="739" t="e">
        <f>IF(Inputs!#REF!&lt;&gt;"",Inputs!#REF!,"")</f>
        <v>#REF!</v>
      </c>
      <c r="B381" s="739" t="e">
        <f>IF(Inputs!#REF!&lt;&gt;"",Inputs!#REF!,"")</f>
        <v>#REF!</v>
      </c>
      <c r="C381" s="739" t="e">
        <f>IF(Inputs!#REF!&lt;&gt;"",Inputs!#REF!,"")</f>
        <v>#REF!</v>
      </c>
      <c r="D381" s="740" t="e">
        <f>IF(Inputs!#REF!&lt;&gt;"",Inputs!#REF!,"")</f>
        <v>#REF!</v>
      </c>
      <c r="E381" s="741" t="e">
        <f>IF(Inputs!#REF!&lt;&gt;"",Inputs!#REF!,"")</f>
        <v>#REF!</v>
      </c>
      <c r="F381" s="742" t="e">
        <f>IF(B381&lt;&gt;"",IF(Inputs!#REF!&lt;&gt;"",Inputs!#REF!,0),"")</f>
        <v>#REF!</v>
      </c>
      <c r="G381" s="739" t="e">
        <f>IF(Inputs!#REF!&lt;&gt;"",Inputs!#REF!,"")</f>
        <v>#REF!</v>
      </c>
      <c r="H381" s="739" t="e">
        <f t="shared" si="32"/>
        <v>#REF!</v>
      </c>
      <c r="I381" s="732" t="str">
        <f t="shared" si="33"/>
        <v/>
      </c>
      <c r="J381" s="732" t="str">
        <f t="shared" si="34"/>
        <v/>
      </c>
      <c r="K381" s="732" t="str">
        <f t="shared" si="35"/>
        <v/>
      </c>
    </row>
    <row r="382" spans="1:11" x14ac:dyDescent="0.25">
      <c r="A382" s="739" t="e">
        <f>IF(Inputs!#REF!&lt;&gt;"",Inputs!#REF!,"")</f>
        <v>#REF!</v>
      </c>
      <c r="B382" s="739" t="e">
        <f>IF(Inputs!#REF!&lt;&gt;"",Inputs!#REF!,"")</f>
        <v>#REF!</v>
      </c>
      <c r="C382" s="739" t="e">
        <f>IF(Inputs!#REF!&lt;&gt;"",Inputs!#REF!,"")</f>
        <v>#REF!</v>
      </c>
      <c r="D382" s="740" t="e">
        <f>IF(Inputs!#REF!&lt;&gt;"",Inputs!#REF!,"")</f>
        <v>#REF!</v>
      </c>
      <c r="E382" s="741" t="e">
        <f>IF(Inputs!#REF!&lt;&gt;"",Inputs!#REF!,"")</f>
        <v>#REF!</v>
      </c>
      <c r="F382" s="742" t="e">
        <f>IF(B382&lt;&gt;"",IF(Inputs!#REF!&lt;&gt;"",Inputs!#REF!,0),"")</f>
        <v>#REF!</v>
      </c>
      <c r="G382" s="739" t="e">
        <f>IF(Inputs!#REF!&lt;&gt;"",Inputs!#REF!,"")</f>
        <v>#REF!</v>
      </c>
      <c r="H382" s="739" t="e">
        <f t="shared" si="32"/>
        <v>#REF!</v>
      </c>
      <c r="I382" s="732" t="str">
        <f t="shared" si="33"/>
        <v/>
      </c>
      <c r="J382" s="732" t="str">
        <f t="shared" si="34"/>
        <v/>
      </c>
      <c r="K382" s="732" t="str">
        <f t="shared" si="35"/>
        <v/>
      </c>
    </row>
    <row r="383" spans="1:11" x14ac:dyDescent="0.25">
      <c r="A383" s="739" t="e">
        <f>IF(Inputs!#REF!&lt;&gt;"",Inputs!#REF!,"")</f>
        <v>#REF!</v>
      </c>
      <c r="B383" s="739" t="e">
        <f>IF(Inputs!#REF!&lt;&gt;"",Inputs!#REF!,"")</f>
        <v>#REF!</v>
      </c>
      <c r="C383" s="739" t="e">
        <f>IF(Inputs!#REF!&lt;&gt;"",Inputs!#REF!,"")</f>
        <v>#REF!</v>
      </c>
      <c r="D383" s="740" t="e">
        <f>IF(Inputs!#REF!&lt;&gt;"",Inputs!#REF!,"")</f>
        <v>#REF!</v>
      </c>
      <c r="E383" s="741" t="e">
        <f>IF(Inputs!#REF!&lt;&gt;"",Inputs!#REF!,"")</f>
        <v>#REF!</v>
      </c>
      <c r="F383" s="742" t="e">
        <f>IF(B383&lt;&gt;"",IF(Inputs!#REF!&lt;&gt;"",Inputs!#REF!,0),"")</f>
        <v>#REF!</v>
      </c>
      <c r="G383" s="739" t="e">
        <f>IF(Inputs!#REF!&lt;&gt;"",Inputs!#REF!,"")</f>
        <v>#REF!</v>
      </c>
      <c r="H383" s="739" t="e">
        <f t="shared" si="32"/>
        <v>#REF!</v>
      </c>
      <c r="I383" s="732" t="str">
        <f t="shared" si="33"/>
        <v/>
      </c>
      <c r="J383" s="732" t="str">
        <f t="shared" si="34"/>
        <v/>
      </c>
      <c r="K383" s="732" t="str">
        <f t="shared" si="35"/>
        <v/>
      </c>
    </row>
    <row r="384" spans="1:11" x14ac:dyDescent="0.25">
      <c r="A384" s="739" t="e">
        <f>IF(Inputs!#REF!&lt;&gt;"",Inputs!#REF!,"")</f>
        <v>#REF!</v>
      </c>
      <c r="B384" s="739" t="e">
        <f>IF(Inputs!#REF!&lt;&gt;"",Inputs!#REF!,"")</f>
        <v>#REF!</v>
      </c>
      <c r="C384" s="739" t="e">
        <f>IF(Inputs!#REF!&lt;&gt;"",Inputs!#REF!,"")</f>
        <v>#REF!</v>
      </c>
      <c r="D384" s="740" t="e">
        <f>IF(Inputs!#REF!&lt;&gt;"",Inputs!#REF!,"")</f>
        <v>#REF!</v>
      </c>
      <c r="E384" s="741" t="e">
        <f>IF(Inputs!#REF!&lt;&gt;"",Inputs!#REF!,"")</f>
        <v>#REF!</v>
      </c>
      <c r="F384" s="742" t="e">
        <f>IF(B384&lt;&gt;"",IF(Inputs!#REF!&lt;&gt;"",Inputs!#REF!,0),"")</f>
        <v>#REF!</v>
      </c>
      <c r="G384" s="739" t="e">
        <f>IF(Inputs!#REF!&lt;&gt;"",Inputs!#REF!,"")</f>
        <v>#REF!</v>
      </c>
      <c r="H384" s="739" t="e">
        <f t="shared" si="32"/>
        <v>#REF!</v>
      </c>
      <c r="I384" s="732" t="str">
        <f t="shared" si="33"/>
        <v/>
      </c>
      <c r="J384" s="732" t="str">
        <f t="shared" si="34"/>
        <v/>
      </c>
      <c r="K384" s="732" t="str">
        <f t="shared" si="35"/>
        <v/>
      </c>
    </row>
    <row r="385" spans="1:11" x14ac:dyDescent="0.25">
      <c r="A385" s="739" t="e">
        <f>IF(Inputs!#REF!&lt;&gt;"",Inputs!#REF!,"")</f>
        <v>#REF!</v>
      </c>
      <c r="B385" s="739" t="e">
        <f>IF(Inputs!#REF!&lt;&gt;"",Inputs!#REF!,"")</f>
        <v>#REF!</v>
      </c>
      <c r="C385" s="739" t="e">
        <f>IF(Inputs!#REF!&lt;&gt;"",Inputs!#REF!,"")</f>
        <v>#REF!</v>
      </c>
      <c r="D385" s="740" t="e">
        <f>IF(Inputs!#REF!&lt;&gt;"",Inputs!#REF!,"")</f>
        <v>#REF!</v>
      </c>
      <c r="E385" s="741" t="e">
        <f>IF(Inputs!#REF!&lt;&gt;"",Inputs!#REF!,"")</f>
        <v>#REF!</v>
      </c>
      <c r="F385" s="742" t="e">
        <f>IF(B385&lt;&gt;"",IF(Inputs!#REF!&lt;&gt;"",Inputs!#REF!,0),"")</f>
        <v>#REF!</v>
      </c>
      <c r="G385" s="739" t="e">
        <f>IF(Inputs!#REF!&lt;&gt;"",Inputs!#REF!,"")</f>
        <v>#REF!</v>
      </c>
      <c r="H385" s="739" t="e">
        <f t="shared" si="32"/>
        <v>#REF!</v>
      </c>
      <c r="I385" s="732" t="str">
        <f t="shared" si="33"/>
        <v/>
      </c>
      <c r="J385" s="732" t="str">
        <f t="shared" si="34"/>
        <v/>
      </c>
      <c r="K385" s="732" t="str">
        <f t="shared" si="35"/>
        <v/>
      </c>
    </row>
    <row r="386" spans="1:11" ht="15" customHeight="1" x14ac:dyDescent="0.25">
      <c r="A386" s="739" t="e">
        <f>IF(Inputs!#REF!&lt;&gt;"",Inputs!#REF!,"")</f>
        <v>#REF!</v>
      </c>
      <c r="B386" s="739" t="e">
        <f>IF(Inputs!#REF!&lt;&gt;"",Inputs!#REF!,"")</f>
        <v>#REF!</v>
      </c>
      <c r="C386" s="739" t="e">
        <f>IF(Inputs!#REF!&lt;&gt;"",Inputs!#REF!,"")</f>
        <v>#REF!</v>
      </c>
      <c r="D386" s="740" t="e">
        <f>IF(Inputs!#REF!&lt;&gt;"",Inputs!#REF!,"")</f>
        <v>#REF!</v>
      </c>
      <c r="E386" s="741" t="e">
        <f>IF(Inputs!#REF!&lt;&gt;"",Inputs!#REF!,"")</f>
        <v>#REF!</v>
      </c>
      <c r="F386" s="742" t="e">
        <f>IF(B386&lt;&gt;"",IF(Inputs!#REF!&lt;&gt;"",Inputs!#REF!,0),"")</f>
        <v>#REF!</v>
      </c>
      <c r="G386" s="739" t="e">
        <f>IF(Inputs!#REF!&lt;&gt;"",Inputs!#REF!,"")</f>
        <v>#REF!</v>
      </c>
      <c r="H386" s="739" t="e">
        <f t="shared" si="32"/>
        <v>#REF!</v>
      </c>
      <c r="I386" s="732" t="str">
        <f t="shared" si="33"/>
        <v/>
      </c>
      <c r="J386" s="732" t="str">
        <f t="shared" si="34"/>
        <v/>
      </c>
      <c r="K386" s="732" t="str">
        <f t="shared" si="35"/>
        <v/>
      </c>
    </row>
    <row r="387" spans="1:11" x14ac:dyDescent="0.25">
      <c r="A387" s="739" t="e">
        <f>IF(Inputs!#REF!&lt;&gt;"",Inputs!#REF!,"")</f>
        <v>#REF!</v>
      </c>
      <c r="B387" s="739" t="e">
        <f>IF(Inputs!#REF!&lt;&gt;"",Inputs!#REF!,"")</f>
        <v>#REF!</v>
      </c>
      <c r="C387" s="739" t="e">
        <f>IF(Inputs!#REF!&lt;&gt;"",Inputs!#REF!,"")</f>
        <v>#REF!</v>
      </c>
      <c r="D387" s="740" t="e">
        <f>IF(Inputs!#REF!&lt;&gt;"",Inputs!#REF!,"")</f>
        <v>#REF!</v>
      </c>
      <c r="E387" s="741" t="e">
        <f>IF(Inputs!#REF!&lt;&gt;"",Inputs!#REF!,"")</f>
        <v>#REF!</v>
      </c>
      <c r="F387" s="742" t="e">
        <f>IF(B387&lt;&gt;"",IF(Inputs!#REF!&lt;&gt;"",Inputs!#REF!,0),"")</f>
        <v>#REF!</v>
      </c>
      <c r="G387" s="739" t="e">
        <f>IF(Inputs!#REF!&lt;&gt;"",Inputs!#REF!,"")</f>
        <v>#REF!</v>
      </c>
      <c r="H387" s="739" t="e">
        <f t="shared" si="32"/>
        <v>#REF!</v>
      </c>
      <c r="I387" s="732" t="str">
        <f t="shared" si="33"/>
        <v/>
      </c>
      <c r="J387" s="732" t="str">
        <f t="shared" si="34"/>
        <v/>
      </c>
      <c r="K387" s="732" t="str">
        <f t="shared" si="35"/>
        <v/>
      </c>
    </row>
    <row r="388" spans="1:11" x14ac:dyDescent="0.25">
      <c r="A388" s="739" t="e">
        <f>IF(Inputs!#REF!&lt;&gt;"",Inputs!#REF!,"")</f>
        <v>#REF!</v>
      </c>
      <c r="B388" s="739" t="e">
        <f>IF(Inputs!#REF!&lt;&gt;"",Inputs!#REF!,"")</f>
        <v>#REF!</v>
      </c>
      <c r="C388" s="739" t="e">
        <f>IF(Inputs!#REF!&lt;&gt;"",Inputs!#REF!,"")</f>
        <v>#REF!</v>
      </c>
      <c r="D388" s="740" t="e">
        <f>IF(Inputs!#REF!&lt;&gt;"",Inputs!#REF!,"")</f>
        <v>#REF!</v>
      </c>
      <c r="E388" s="741" t="e">
        <f>IF(Inputs!#REF!&lt;&gt;"",Inputs!#REF!,"")</f>
        <v>#REF!</v>
      </c>
      <c r="F388" s="742" t="e">
        <f>IF(B388&lt;&gt;"",IF(Inputs!#REF!&lt;&gt;"",Inputs!#REF!,0),"")</f>
        <v>#REF!</v>
      </c>
      <c r="G388" s="739" t="e">
        <f>IF(Inputs!#REF!&lt;&gt;"",Inputs!#REF!,"")</f>
        <v>#REF!</v>
      </c>
      <c r="H388" s="739" t="e">
        <f t="shared" si="32"/>
        <v>#REF!</v>
      </c>
      <c r="I388" s="732" t="str">
        <f t="shared" si="33"/>
        <v/>
      </c>
      <c r="J388" s="732" t="str">
        <f t="shared" si="34"/>
        <v/>
      </c>
      <c r="K388" s="732" t="str">
        <f t="shared" si="35"/>
        <v/>
      </c>
    </row>
    <row r="389" spans="1:11" x14ac:dyDescent="0.25">
      <c r="A389" s="739" t="e">
        <f>IF(Inputs!#REF!&lt;&gt;"",Inputs!#REF!,"")</f>
        <v>#REF!</v>
      </c>
      <c r="B389" s="739" t="e">
        <f>IF(Inputs!#REF!&lt;&gt;"",Inputs!#REF!,"")</f>
        <v>#REF!</v>
      </c>
      <c r="C389" s="739" t="e">
        <f>IF(Inputs!#REF!&lt;&gt;"",Inputs!#REF!,"")</f>
        <v>#REF!</v>
      </c>
      <c r="D389" s="740" t="e">
        <f>IF(Inputs!#REF!&lt;&gt;"",Inputs!#REF!,"")</f>
        <v>#REF!</v>
      </c>
      <c r="E389" s="741" t="e">
        <f>IF(Inputs!#REF!&lt;&gt;"",Inputs!#REF!,"")</f>
        <v>#REF!</v>
      </c>
      <c r="F389" s="742" t="e">
        <f>IF(B389&lt;&gt;"",IF(Inputs!#REF!&lt;&gt;"",Inputs!#REF!,0),"")</f>
        <v>#REF!</v>
      </c>
      <c r="G389" s="739" t="e">
        <f>IF(Inputs!#REF!&lt;&gt;"",Inputs!#REF!,"")</f>
        <v>#REF!</v>
      </c>
      <c r="H389" s="739" t="e">
        <f t="shared" si="32"/>
        <v>#REF!</v>
      </c>
      <c r="I389" s="732" t="str">
        <f t="shared" si="33"/>
        <v/>
      </c>
      <c r="J389" s="732" t="str">
        <f t="shared" si="34"/>
        <v/>
      </c>
      <c r="K389" s="732" t="str">
        <f t="shared" si="35"/>
        <v/>
      </c>
    </row>
    <row r="390" spans="1:11" x14ac:dyDescent="0.25">
      <c r="A390" s="739" t="e">
        <f>IF(Inputs!#REF!&lt;&gt;"",Inputs!#REF!,"")</f>
        <v>#REF!</v>
      </c>
      <c r="B390" s="739" t="e">
        <f>IF(Inputs!#REF!&lt;&gt;"",Inputs!#REF!,"")</f>
        <v>#REF!</v>
      </c>
      <c r="C390" s="739" t="e">
        <f>IF(Inputs!#REF!&lt;&gt;"",Inputs!#REF!,"")</f>
        <v>#REF!</v>
      </c>
      <c r="D390" s="740" t="e">
        <f>IF(Inputs!#REF!&lt;&gt;"",Inputs!#REF!,"")</f>
        <v>#REF!</v>
      </c>
      <c r="E390" s="741" t="e">
        <f>IF(Inputs!#REF!&lt;&gt;"",Inputs!#REF!,"")</f>
        <v>#REF!</v>
      </c>
      <c r="F390" s="742" t="e">
        <f>IF(B390&lt;&gt;"",IF(Inputs!#REF!&lt;&gt;"",Inputs!#REF!,0),"")</f>
        <v>#REF!</v>
      </c>
      <c r="G390" s="739" t="e">
        <f>IF(Inputs!#REF!&lt;&gt;"",Inputs!#REF!,"")</f>
        <v>#REF!</v>
      </c>
      <c r="H390" s="739" t="e">
        <f t="shared" si="32"/>
        <v>#REF!</v>
      </c>
      <c r="I390" s="732" t="str">
        <f t="shared" si="33"/>
        <v/>
      </c>
      <c r="J390" s="732" t="str">
        <f t="shared" si="34"/>
        <v/>
      </c>
      <c r="K390" s="732" t="str">
        <f t="shared" si="35"/>
        <v/>
      </c>
    </row>
    <row r="391" spans="1:11" x14ac:dyDescent="0.25">
      <c r="A391" s="739" t="e">
        <f>IF(Inputs!#REF!&lt;&gt;"",Inputs!#REF!,"")</f>
        <v>#REF!</v>
      </c>
      <c r="B391" s="739" t="e">
        <f>IF(Inputs!#REF!&lt;&gt;"",Inputs!#REF!,"")</f>
        <v>#REF!</v>
      </c>
      <c r="C391" s="739" t="e">
        <f>IF(Inputs!#REF!&lt;&gt;"",Inputs!#REF!,"")</f>
        <v>#REF!</v>
      </c>
      <c r="D391" s="740" t="e">
        <f>IF(Inputs!#REF!&lt;&gt;"",Inputs!#REF!,"")</f>
        <v>#REF!</v>
      </c>
      <c r="E391" s="741" t="e">
        <f>IF(Inputs!#REF!&lt;&gt;"",Inputs!#REF!,"")</f>
        <v>#REF!</v>
      </c>
      <c r="F391" s="742" t="e">
        <f>IF(B391&lt;&gt;"",IF(Inputs!#REF!&lt;&gt;"",Inputs!#REF!,0),"")</f>
        <v>#REF!</v>
      </c>
      <c r="G391" s="739" t="e">
        <f>IF(Inputs!#REF!&lt;&gt;"",Inputs!#REF!,"")</f>
        <v>#REF!</v>
      </c>
      <c r="H391" s="739" t="e">
        <f t="shared" si="32"/>
        <v>#REF!</v>
      </c>
      <c r="I391" s="732" t="str">
        <f t="shared" si="33"/>
        <v/>
      </c>
      <c r="J391" s="732" t="str">
        <f t="shared" si="34"/>
        <v/>
      </c>
      <c r="K391" s="732" t="str">
        <f t="shared" si="35"/>
        <v/>
      </c>
    </row>
    <row r="392" spans="1:11" ht="15" customHeight="1" x14ac:dyDescent="0.25">
      <c r="A392" s="739" t="e">
        <f>IF(Inputs!#REF!&lt;&gt;"",Inputs!#REF!,"")</f>
        <v>#REF!</v>
      </c>
      <c r="B392" s="739" t="e">
        <f>IF(Inputs!#REF!&lt;&gt;"",Inputs!#REF!,"")</f>
        <v>#REF!</v>
      </c>
      <c r="C392" s="739" t="e">
        <f>IF(Inputs!#REF!&lt;&gt;"",Inputs!#REF!,"")</f>
        <v>#REF!</v>
      </c>
      <c r="D392" s="740" t="e">
        <f>IF(Inputs!#REF!&lt;&gt;"",Inputs!#REF!,"")</f>
        <v>#REF!</v>
      </c>
      <c r="E392" s="741" t="e">
        <f>IF(Inputs!#REF!&lt;&gt;"",Inputs!#REF!,"")</f>
        <v>#REF!</v>
      </c>
      <c r="F392" s="742" t="e">
        <f>IF(B392&lt;&gt;"",IF(Inputs!#REF!&lt;&gt;"",Inputs!#REF!,0),"")</f>
        <v>#REF!</v>
      </c>
      <c r="G392" s="739" t="e">
        <f>IF(Inputs!#REF!&lt;&gt;"",Inputs!#REF!,"")</f>
        <v>#REF!</v>
      </c>
      <c r="H392" s="739" t="e">
        <f t="shared" si="32"/>
        <v>#REF!</v>
      </c>
      <c r="I392" s="732" t="str">
        <f t="shared" si="33"/>
        <v/>
      </c>
      <c r="J392" s="732" t="str">
        <f t="shared" si="34"/>
        <v/>
      </c>
      <c r="K392" s="732" t="str">
        <f t="shared" si="35"/>
        <v/>
      </c>
    </row>
    <row r="393" spans="1:11" x14ac:dyDescent="0.25">
      <c r="A393" s="739" t="e">
        <f>IF(Inputs!#REF!&lt;&gt;"",Inputs!#REF!,"")</f>
        <v>#REF!</v>
      </c>
      <c r="B393" s="739" t="e">
        <f>IF(Inputs!#REF!&lt;&gt;"",Inputs!#REF!,"")</f>
        <v>#REF!</v>
      </c>
      <c r="C393" s="739" t="e">
        <f>IF(Inputs!#REF!&lt;&gt;"",Inputs!#REF!,"")</f>
        <v>#REF!</v>
      </c>
      <c r="D393" s="740" t="e">
        <f>IF(Inputs!#REF!&lt;&gt;"",Inputs!#REF!,"")</f>
        <v>#REF!</v>
      </c>
      <c r="E393" s="741" t="e">
        <f>IF(Inputs!#REF!&lt;&gt;"",Inputs!#REF!,"")</f>
        <v>#REF!</v>
      </c>
      <c r="F393" s="742" t="e">
        <f>IF(B393&lt;&gt;"",IF(Inputs!#REF!&lt;&gt;"",Inputs!#REF!,0),"")</f>
        <v>#REF!</v>
      </c>
      <c r="G393" s="739" t="e">
        <f>IF(Inputs!#REF!&lt;&gt;"",Inputs!#REF!,"")</f>
        <v>#REF!</v>
      </c>
      <c r="H393" s="739" t="e">
        <f t="shared" ref="H393:H456" si="36">IF(B393&lt;&gt;"",IF((YEAR($I$5)-YEAR($D393))*12+MONTH($I$5)-MONTH($D393)&lt;=E393*12,SLN(G393,G393*F393,E393),0),"")</f>
        <v>#REF!</v>
      </c>
      <c r="I393" s="732" t="str">
        <f t="shared" ref="I393:I456" si="37">IFERROR(IF(B393&lt;&gt;"",IF((YEAR(I$5)-YEAR($D393))*12+MONTH(I$5)-MONTH($D393)&lt;=12,0,IF(OR((YEAR(I$5)-YEAR($D393))*12+MONTH(I$5)-MONTH($D393)&gt;=$E393*12,SLN($G393,$G393*$F393,$E393*12)*ABS((YEAR(I$5)-1-YEAR($D393))*12+MONTH(I$5)-MONTH($D393))&gt;$G393-($G393*$F393)),$G393-($G393*$F393),SLN($G393,$G393*$F393,$E393*12)*ABS((YEAR(I$5)-1-YEAR($D393))*12+MONTH(I$5)-MONTH($D393)))),""),"")</f>
        <v/>
      </c>
      <c r="J393" s="732" t="str">
        <f t="shared" ref="J393:J456" si="38">IFERROR(IF(B393&lt;&gt;"",IF((YEAR(I$5)-YEAR($D393))*12+MONTH(I$5)-MONTH($D393)&lt;=12,SLN(G393,G393*F393,E393),IF(OR((YEAR(I$5)-YEAR($D393))*12+MONTH(I$5)-MONTH($D393)&gt;=$E393*12,$I393+$H393&gt;$G393-($G393*$F393)),$G393-($G393*$F393),$I393+$H393)),""),"")</f>
        <v/>
      </c>
      <c r="K393" s="732" t="str">
        <f t="shared" ref="K393:K456" si="39">IFERROR(IF(B393&lt;&gt;"",IF(DATE(YEAR(I$5),MONTH(I$5),DAY(I$5))&lt;$D393,0,$G393-J393),""),"")</f>
        <v/>
      </c>
    </row>
    <row r="394" spans="1:11" x14ac:dyDescent="0.25">
      <c r="A394" s="739" t="e">
        <f>IF(Inputs!#REF!&lt;&gt;"",Inputs!#REF!,"")</f>
        <v>#REF!</v>
      </c>
      <c r="B394" s="739" t="e">
        <f>IF(Inputs!#REF!&lt;&gt;"",Inputs!#REF!,"")</f>
        <v>#REF!</v>
      </c>
      <c r="C394" s="739" t="e">
        <f>IF(Inputs!#REF!&lt;&gt;"",Inputs!#REF!,"")</f>
        <v>#REF!</v>
      </c>
      <c r="D394" s="740" t="e">
        <f>IF(Inputs!#REF!&lt;&gt;"",Inputs!#REF!,"")</f>
        <v>#REF!</v>
      </c>
      <c r="E394" s="741" t="e">
        <f>IF(Inputs!#REF!&lt;&gt;"",Inputs!#REF!,"")</f>
        <v>#REF!</v>
      </c>
      <c r="F394" s="742" t="e">
        <f>IF(B394&lt;&gt;"",IF(Inputs!#REF!&lt;&gt;"",Inputs!#REF!,0),"")</f>
        <v>#REF!</v>
      </c>
      <c r="G394" s="739" t="e">
        <f>IF(Inputs!#REF!&lt;&gt;"",Inputs!#REF!,"")</f>
        <v>#REF!</v>
      </c>
      <c r="H394" s="739" t="e">
        <f t="shared" si="36"/>
        <v>#REF!</v>
      </c>
      <c r="I394" s="732" t="str">
        <f t="shared" si="37"/>
        <v/>
      </c>
      <c r="J394" s="732" t="str">
        <f t="shared" si="38"/>
        <v/>
      </c>
      <c r="K394" s="732" t="str">
        <f t="shared" si="39"/>
        <v/>
      </c>
    </row>
    <row r="395" spans="1:11" x14ac:dyDescent="0.25">
      <c r="A395" s="739" t="e">
        <f>IF(Inputs!#REF!&lt;&gt;"",Inputs!#REF!,"")</f>
        <v>#REF!</v>
      </c>
      <c r="B395" s="739" t="e">
        <f>IF(Inputs!#REF!&lt;&gt;"",Inputs!#REF!,"")</f>
        <v>#REF!</v>
      </c>
      <c r="C395" s="739" t="e">
        <f>IF(Inputs!#REF!&lt;&gt;"",Inputs!#REF!,"")</f>
        <v>#REF!</v>
      </c>
      <c r="D395" s="740" t="e">
        <f>IF(Inputs!#REF!&lt;&gt;"",Inputs!#REF!,"")</f>
        <v>#REF!</v>
      </c>
      <c r="E395" s="741" t="e">
        <f>IF(Inputs!#REF!&lt;&gt;"",Inputs!#REF!,"")</f>
        <v>#REF!</v>
      </c>
      <c r="F395" s="742" t="e">
        <f>IF(B395&lt;&gt;"",IF(Inputs!#REF!&lt;&gt;"",Inputs!#REF!,0),"")</f>
        <v>#REF!</v>
      </c>
      <c r="G395" s="739" t="e">
        <f>IF(Inputs!#REF!&lt;&gt;"",Inputs!#REF!,"")</f>
        <v>#REF!</v>
      </c>
      <c r="H395" s="739" t="e">
        <f t="shared" si="36"/>
        <v>#REF!</v>
      </c>
      <c r="I395" s="732" t="str">
        <f t="shared" si="37"/>
        <v/>
      </c>
      <c r="J395" s="732" t="str">
        <f t="shared" si="38"/>
        <v/>
      </c>
      <c r="K395" s="732" t="str">
        <f t="shared" si="39"/>
        <v/>
      </c>
    </row>
    <row r="396" spans="1:11" x14ac:dyDescent="0.25">
      <c r="A396" s="739" t="e">
        <f>IF(Inputs!#REF!&lt;&gt;"",Inputs!#REF!,"")</f>
        <v>#REF!</v>
      </c>
      <c r="B396" s="739" t="e">
        <f>IF(Inputs!#REF!&lt;&gt;"",Inputs!#REF!,"")</f>
        <v>#REF!</v>
      </c>
      <c r="C396" s="739" t="e">
        <f>IF(Inputs!#REF!&lt;&gt;"",Inputs!#REF!,"")</f>
        <v>#REF!</v>
      </c>
      <c r="D396" s="740" t="e">
        <f>IF(Inputs!#REF!&lt;&gt;"",Inputs!#REF!,"")</f>
        <v>#REF!</v>
      </c>
      <c r="E396" s="741" t="e">
        <f>IF(Inputs!#REF!&lt;&gt;"",Inputs!#REF!,"")</f>
        <v>#REF!</v>
      </c>
      <c r="F396" s="742" t="e">
        <f>IF(B396&lt;&gt;"",IF(Inputs!#REF!&lt;&gt;"",Inputs!#REF!,0),"")</f>
        <v>#REF!</v>
      </c>
      <c r="G396" s="739" t="e">
        <f>IF(Inputs!#REF!&lt;&gt;"",Inputs!#REF!,"")</f>
        <v>#REF!</v>
      </c>
      <c r="H396" s="739" t="e">
        <f t="shared" si="36"/>
        <v>#REF!</v>
      </c>
      <c r="I396" s="732" t="str">
        <f t="shared" si="37"/>
        <v/>
      </c>
      <c r="J396" s="732" t="str">
        <f t="shared" si="38"/>
        <v/>
      </c>
      <c r="K396" s="732" t="str">
        <f t="shared" si="39"/>
        <v/>
      </c>
    </row>
    <row r="397" spans="1:11" x14ac:dyDescent="0.25">
      <c r="A397" s="739" t="e">
        <f>IF(Inputs!#REF!&lt;&gt;"",Inputs!#REF!,"")</f>
        <v>#REF!</v>
      </c>
      <c r="B397" s="739" t="e">
        <f>IF(Inputs!#REF!&lt;&gt;"",Inputs!#REF!,"")</f>
        <v>#REF!</v>
      </c>
      <c r="C397" s="739" t="e">
        <f>IF(Inputs!#REF!&lt;&gt;"",Inputs!#REF!,"")</f>
        <v>#REF!</v>
      </c>
      <c r="D397" s="740" t="e">
        <f>IF(Inputs!#REF!&lt;&gt;"",Inputs!#REF!,"")</f>
        <v>#REF!</v>
      </c>
      <c r="E397" s="741" t="e">
        <f>IF(Inputs!#REF!&lt;&gt;"",Inputs!#REF!,"")</f>
        <v>#REF!</v>
      </c>
      <c r="F397" s="742" t="e">
        <f>IF(B397&lt;&gt;"",IF(Inputs!#REF!&lt;&gt;"",Inputs!#REF!,0),"")</f>
        <v>#REF!</v>
      </c>
      <c r="G397" s="739" t="e">
        <f>IF(Inputs!#REF!&lt;&gt;"",Inputs!#REF!,"")</f>
        <v>#REF!</v>
      </c>
      <c r="H397" s="739" t="e">
        <f t="shared" si="36"/>
        <v>#REF!</v>
      </c>
      <c r="I397" s="732" t="str">
        <f t="shared" si="37"/>
        <v/>
      </c>
      <c r="J397" s="732" t="str">
        <f t="shared" si="38"/>
        <v/>
      </c>
      <c r="K397" s="732" t="str">
        <f t="shared" si="39"/>
        <v/>
      </c>
    </row>
    <row r="398" spans="1:11" ht="15" customHeight="1" x14ac:dyDescent="0.25">
      <c r="A398" s="739" t="e">
        <f>IF(Inputs!#REF!&lt;&gt;"",Inputs!#REF!,"")</f>
        <v>#REF!</v>
      </c>
      <c r="B398" s="739" t="e">
        <f>IF(Inputs!#REF!&lt;&gt;"",Inputs!#REF!,"")</f>
        <v>#REF!</v>
      </c>
      <c r="C398" s="739" t="e">
        <f>IF(Inputs!#REF!&lt;&gt;"",Inputs!#REF!,"")</f>
        <v>#REF!</v>
      </c>
      <c r="D398" s="740" t="e">
        <f>IF(Inputs!#REF!&lt;&gt;"",Inputs!#REF!,"")</f>
        <v>#REF!</v>
      </c>
      <c r="E398" s="741" t="e">
        <f>IF(Inputs!#REF!&lt;&gt;"",Inputs!#REF!,"")</f>
        <v>#REF!</v>
      </c>
      <c r="F398" s="742" t="e">
        <f>IF(B398&lt;&gt;"",IF(Inputs!#REF!&lt;&gt;"",Inputs!#REF!,0),"")</f>
        <v>#REF!</v>
      </c>
      <c r="G398" s="739" t="e">
        <f>IF(Inputs!#REF!&lt;&gt;"",Inputs!#REF!,"")</f>
        <v>#REF!</v>
      </c>
      <c r="H398" s="739" t="e">
        <f t="shared" si="36"/>
        <v>#REF!</v>
      </c>
      <c r="I398" s="732" t="str">
        <f t="shared" si="37"/>
        <v/>
      </c>
      <c r="J398" s="732" t="str">
        <f t="shared" si="38"/>
        <v/>
      </c>
      <c r="K398" s="732" t="str">
        <f t="shared" si="39"/>
        <v/>
      </c>
    </row>
    <row r="399" spans="1:11" x14ac:dyDescent="0.25">
      <c r="A399" s="739" t="e">
        <f>IF(Inputs!#REF!&lt;&gt;"",Inputs!#REF!,"")</f>
        <v>#REF!</v>
      </c>
      <c r="B399" s="739" t="e">
        <f>IF(Inputs!#REF!&lt;&gt;"",Inputs!#REF!,"")</f>
        <v>#REF!</v>
      </c>
      <c r="C399" s="739" t="e">
        <f>IF(Inputs!#REF!&lt;&gt;"",Inputs!#REF!,"")</f>
        <v>#REF!</v>
      </c>
      <c r="D399" s="740" t="e">
        <f>IF(Inputs!#REF!&lt;&gt;"",Inputs!#REF!,"")</f>
        <v>#REF!</v>
      </c>
      <c r="E399" s="741" t="e">
        <f>IF(Inputs!#REF!&lt;&gt;"",Inputs!#REF!,"")</f>
        <v>#REF!</v>
      </c>
      <c r="F399" s="742" t="e">
        <f>IF(B399&lt;&gt;"",IF(Inputs!#REF!&lt;&gt;"",Inputs!#REF!,0),"")</f>
        <v>#REF!</v>
      </c>
      <c r="G399" s="739" t="e">
        <f>IF(Inputs!#REF!&lt;&gt;"",Inputs!#REF!,"")</f>
        <v>#REF!</v>
      </c>
      <c r="H399" s="739" t="e">
        <f t="shared" si="36"/>
        <v>#REF!</v>
      </c>
      <c r="I399" s="732" t="str">
        <f t="shared" si="37"/>
        <v/>
      </c>
      <c r="J399" s="732" t="str">
        <f t="shared" si="38"/>
        <v/>
      </c>
      <c r="K399" s="732" t="str">
        <f t="shared" si="39"/>
        <v/>
      </c>
    </row>
    <row r="400" spans="1:11" x14ac:dyDescent="0.25">
      <c r="A400" s="739" t="e">
        <f>IF(Inputs!#REF!&lt;&gt;"",Inputs!#REF!,"")</f>
        <v>#REF!</v>
      </c>
      <c r="B400" s="739" t="e">
        <f>IF(Inputs!#REF!&lt;&gt;"",Inputs!#REF!,"")</f>
        <v>#REF!</v>
      </c>
      <c r="C400" s="739" t="e">
        <f>IF(Inputs!#REF!&lt;&gt;"",Inputs!#REF!,"")</f>
        <v>#REF!</v>
      </c>
      <c r="D400" s="740" t="e">
        <f>IF(Inputs!#REF!&lt;&gt;"",Inputs!#REF!,"")</f>
        <v>#REF!</v>
      </c>
      <c r="E400" s="741" t="e">
        <f>IF(Inputs!#REF!&lt;&gt;"",Inputs!#REF!,"")</f>
        <v>#REF!</v>
      </c>
      <c r="F400" s="742" t="e">
        <f>IF(B400&lt;&gt;"",IF(Inputs!#REF!&lt;&gt;"",Inputs!#REF!,0),"")</f>
        <v>#REF!</v>
      </c>
      <c r="G400" s="739" t="e">
        <f>IF(Inputs!#REF!&lt;&gt;"",Inputs!#REF!,"")</f>
        <v>#REF!</v>
      </c>
      <c r="H400" s="739" t="e">
        <f t="shared" si="36"/>
        <v>#REF!</v>
      </c>
      <c r="I400" s="732" t="str">
        <f t="shared" si="37"/>
        <v/>
      </c>
      <c r="J400" s="732" t="str">
        <f t="shared" si="38"/>
        <v/>
      </c>
      <c r="K400" s="732" t="str">
        <f t="shared" si="39"/>
        <v/>
      </c>
    </row>
    <row r="401" spans="1:11" x14ac:dyDescent="0.25">
      <c r="A401" s="739" t="e">
        <f>IF(Inputs!#REF!&lt;&gt;"",Inputs!#REF!,"")</f>
        <v>#REF!</v>
      </c>
      <c r="B401" s="739" t="e">
        <f>IF(Inputs!#REF!&lt;&gt;"",Inputs!#REF!,"")</f>
        <v>#REF!</v>
      </c>
      <c r="C401" s="739" t="e">
        <f>IF(Inputs!#REF!&lt;&gt;"",Inputs!#REF!,"")</f>
        <v>#REF!</v>
      </c>
      <c r="D401" s="740" t="e">
        <f>IF(Inputs!#REF!&lt;&gt;"",Inputs!#REF!,"")</f>
        <v>#REF!</v>
      </c>
      <c r="E401" s="741" t="e">
        <f>IF(Inputs!#REF!&lt;&gt;"",Inputs!#REF!,"")</f>
        <v>#REF!</v>
      </c>
      <c r="F401" s="742" t="e">
        <f>IF(B401&lt;&gt;"",IF(Inputs!#REF!&lt;&gt;"",Inputs!#REF!,0),"")</f>
        <v>#REF!</v>
      </c>
      <c r="G401" s="739" t="e">
        <f>IF(Inputs!#REF!&lt;&gt;"",Inputs!#REF!,"")</f>
        <v>#REF!</v>
      </c>
      <c r="H401" s="739" t="e">
        <f t="shared" si="36"/>
        <v>#REF!</v>
      </c>
      <c r="I401" s="732" t="str">
        <f t="shared" si="37"/>
        <v/>
      </c>
      <c r="J401" s="732" t="str">
        <f t="shared" si="38"/>
        <v/>
      </c>
      <c r="K401" s="732" t="str">
        <f t="shared" si="39"/>
        <v/>
      </c>
    </row>
    <row r="402" spans="1:11" x14ac:dyDescent="0.25">
      <c r="A402" s="739" t="e">
        <f>IF(Inputs!#REF!&lt;&gt;"",Inputs!#REF!,"")</f>
        <v>#REF!</v>
      </c>
      <c r="B402" s="739" t="e">
        <f>IF(Inputs!#REF!&lt;&gt;"",Inputs!#REF!,"")</f>
        <v>#REF!</v>
      </c>
      <c r="C402" s="739" t="e">
        <f>IF(Inputs!#REF!&lt;&gt;"",Inputs!#REF!,"")</f>
        <v>#REF!</v>
      </c>
      <c r="D402" s="740" t="e">
        <f>IF(Inputs!#REF!&lt;&gt;"",Inputs!#REF!,"")</f>
        <v>#REF!</v>
      </c>
      <c r="E402" s="741" t="e">
        <f>IF(Inputs!#REF!&lt;&gt;"",Inputs!#REF!,"")</f>
        <v>#REF!</v>
      </c>
      <c r="F402" s="742" t="e">
        <f>IF(B402&lt;&gt;"",IF(Inputs!#REF!&lt;&gt;"",Inputs!#REF!,0),"")</f>
        <v>#REF!</v>
      </c>
      <c r="G402" s="739" t="e">
        <f>IF(Inputs!#REF!&lt;&gt;"",Inputs!#REF!,"")</f>
        <v>#REF!</v>
      </c>
      <c r="H402" s="739" t="e">
        <f t="shared" si="36"/>
        <v>#REF!</v>
      </c>
      <c r="I402" s="732" t="str">
        <f t="shared" si="37"/>
        <v/>
      </c>
      <c r="J402" s="732" t="str">
        <f t="shared" si="38"/>
        <v/>
      </c>
      <c r="K402" s="732" t="str">
        <f t="shared" si="39"/>
        <v/>
      </c>
    </row>
    <row r="403" spans="1:11" x14ac:dyDescent="0.25">
      <c r="A403" s="739" t="e">
        <f>IF(Inputs!#REF!&lt;&gt;"",Inputs!#REF!,"")</f>
        <v>#REF!</v>
      </c>
      <c r="B403" s="739" t="e">
        <f>IF(Inputs!#REF!&lt;&gt;"",Inputs!#REF!,"")</f>
        <v>#REF!</v>
      </c>
      <c r="C403" s="739" t="e">
        <f>IF(Inputs!#REF!&lt;&gt;"",Inputs!#REF!,"")</f>
        <v>#REF!</v>
      </c>
      <c r="D403" s="740" t="e">
        <f>IF(Inputs!#REF!&lt;&gt;"",Inputs!#REF!,"")</f>
        <v>#REF!</v>
      </c>
      <c r="E403" s="741" t="e">
        <f>IF(Inputs!#REF!&lt;&gt;"",Inputs!#REF!,"")</f>
        <v>#REF!</v>
      </c>
      <c r="F403" s="742" t="e">
        <f>IF(B403&lt;&gt;"",IF(Inputs!#REF!&lt;&gt;"",Inputs!#REF!,0),"")</f>
        <v>#REF!</v>
      </c>
      <c r="G403" s="739" t="e">
        <f>IF(Inputs!#REF!&lt;&gt;"",Inputs!#REF!,"")</f>
        <v>#REF!</v>
      </c>
      <c r="H403" s="739" t="e">
        <f t="shared" si="36"/>
        <v>#REF!</v>
      </c>
      <c r="I403" s="732" t="str">
        <f t="shared" si="37"/>
        <v/>
      </c>
      <c r="J403" s="732" t="str">
        <f t="shared" si="38"/>
        <v/>
      </c>
      <c r="K403" s="732" t="str">
        <f t="shared" si="39"/>
        <v/>
      </c>
    </row>
    <row r="404" spans="1:11" ht="15" customHeight="1" x14ac:dyDescent="0.25">
      <c r="A404" s="739" t="e">
        <f>IF(Inputs!#REF!&lt;&gt;"",Inputs!#REF!,"")</f>
        <v>#REF!</v>
      </c>
      <c r="B404" s="739" t="e">
        <f>IF(Inputs!#REF!&lt;&gt;"",Inputs!#REF!,"")</f>
        <v>#REF!</v>
      </c>
      <c r="C404" s="739" t="e">
        <f>IF(Inputs!#REF!&lt;&gt;"",Inputs!#REF!,"")</f>
        <v>#REF!</v>
      </c>
      <c r="D404" s="740" t="e">
        <f>IF(Inputs!#REF!&lt;&gt;"",Inputs!#REF!,"")</f>
        <v>#REF!</v>
      </c>
      <c r="E404" s="741" t="e">
        <f>IF(Inputs!#REF!&lt;&gt;"",Inputs!#REF!,"")</f>
        <v>#REF!</v>
      </c>
      <c r="F404" s="742" t="e">
        <f>IF(B404&lt;&gt;"",IF(Inputs!#REF!&lt;&gt;"",Inputs!#REF!,0),"")</f>
        <v>#REF!</v>
      </c>
      <c r="G404" s="739" t="e">
        <f>IF(Inputs!#REF!&lt;&gt;"",Inputs!#REF!,"")</f>
        <v>#REF!</v>
      </c>
      <c r="H404" s="739" t="e">
        <f t="shared" si="36"/>
        <v>#REF!</v>
      </c>
      <c r="I404" s="732" t="str">
        <f t="shared" si="37"/>
        <v/>
      </c>
      <c r="J404" s="732" t="str">
        <f t="shared" si="38"/>
        <v/>
      </c>
      <c r="K404" s="732" t="str">
        <f t="shared" si="39"/>
        <v/>
      </c>
    </row>
    <row r="405" spans="1:11" x14ac:dyDescent="0.25">
      <c r="A405" s="739" t="e">
        <f>IF(Inputs!#REF!&lt;&gt;"",Inputs!#REF!,"")</f>
        <v>#REF!</v>
      </c>
      <c r="B405" s="739" t="e">
        <f>IF(Inputs!#REF!&lt;&gt;"",Inputs!#REF!,"")</f>
        <v>#REF!</v>
      </c>
      <c r="C405" s="739" t="e">
        <f>IF(Inputs!#REF!&lt;&gt;"",Inputs!#REF!,"")</f>
        <v>#REF!</v>
      </c>
      <c r="D405" s="740" t="e">
        <f>IF(Inputs!#REF!&lt;&gt;"",Inputs!#REF!,"")</f>
        <v>#REF!</v>
      </c>
      <c r="E405" s="741" t="e">
        <f>IF(Inputs!#REF!&lt;&gt;"",Inputs!#REF!,"")</f>
        <v>#REF!</v>
      </c>
      <c r="F405" s="742" t="e">
        <f>IF(B405&lt;&gt;"",IF(Inputs!#REF!&lt;&gt;"",Inputs!#REF!,0),"")</f>
        <v>#REF!</v>
      </c>
      <c r="G405" s="739" t="e">
        <f>IF(Inputs!#REF!&lt;&gt;"",Inputs!#REF!,"")</f>
        <v>#REF!</v>
      </c>
      <c r="H405" s="739" t="e">
        <f t="shared" si="36"/>
        <v>#REF!</v>
      </c>
      <c r="I405" s="732" t="str">
        <f t="shared" si="37"/>
        <v/>
      </c>
      <c r="J405" s="732" t="str">
        <f t="shared" si="38"/>
        <v/>
      </c>
      <c r="K405" s="732" t="str">
        <f t="shared" si="39"/>
        <v/>
      </c>
    </row>
    <row r="406" spans="1:11" x14ac:dyDescent="0.25">
      <c r="A406" s="739" t="e">
        <f>IF(Inputs!#REF!&lt;&gt;"",Inputs!#REF!,"")</f>
        <v>#REF!</v>
      </c>
      <c r="B406" s="739" t="e">
        <f>IF(Inputs!#REF!&lt;&gt;"",Inputs!#REF!,"")</f>
        <v>#REF!</v>
      </c>
      <c r="C406" s="739" t="e">
        <f>IF(Inputs!#REF!&lt;&gt;"",Inputs!#REF!,"")</f>
        <v>#REF!</v>
      </c>
      <c r="D406" s="740" t="e">
        <f>IF(Inputs!#REF!&lt;&gt;"",Inputs!#REF!,"")</f>
        <v>#REF!</v>
      </c>
      <c r="E406" s="741" t="e">
        <f>IF(Inputs!#REF!&lt;&gt;"",Inputs!#REF!,"")</f>
        <v>#REF!</v>
      </c>
      <c r="F406" s="742" t="e">
        <f>IF(B406&lt;&gt;"",IF(Inputs!#REF!&lt;&gt;"",Inputs!#REF!,0),"")</f>
        <v>#REF!</v>
      </c>
      <c r="G406" s="739" t="e">
        <f>IF(Inputs!#REF!&lt;&gt;"",Inputs!#REF!,"")</f>
        <v>#REF!</v>
      </c>
      <c r="H406" s="739" t="e">
        <f t="shared" si="36"/>
        <v>#REF!</v>
      </c>
      <c r="I406" s="732" t="str">
        <f t="shared" si="37"/>
        <v/>
      </c>
      <c r="J406" s="732" t="str">
        <f t="shared" si="38"/>
        <v/>
      </c>
      <c r="K406" s="732" t="str">
        <f t="shared" si="39"/>
        <v/>
      </c>
    </row>
    <row r="407" spans="1:11" x14ac:dyDescent="0.25">
      <c r="A407" s="739" t="e">
        <f>IF(Inputs!#REF!&lt;&gt;"",Inputs!#REF!,"")</f>
        <v>#REF!</v>
      </c>
      <c r="B407" s="739" t="e">
        <f>IF(Inputs!#REF!&lt;&gt;"",Inputs!#REF!,"")</f>
        <v>#REF!</v>
      </c>
      <c r="C407" s="739" t="e">
        <f>IF(Inputs!#REF!&lt;&gt;"",Inputs!#REF!,"")</f>
        <v>#REF!</v>
      </c>
      <c r="D407" s="740" t="e">
        <f>IF(Inputs!#REF!&lt;&gt;"",Inputs!#REF!,"")</f>
        <v>#REF!</v>
      </c>
      <c r="E407" s="741" t="e">
        <f>IF(Inputs!#REF!&lt;&gt;"",Inputs!#REF!,"")</f>
        <v>#REF!</v>
      </c>
      <c r="F407" s="742" t="e">
        <f>IF(B407&lt;&gt;"",IF(Inputs!#REF!&lt;&gt;"",Inputs!#REF!,0),"")</f>
        <v>#REF!</v>
      </c>
      <c r="G407" s="739" t="e">
        <f>IF(Inputs!#REF!&lt;&gt;"",Inputs!#REF!,"")</f>
        <v>#REF!</v>
      </c>
      <c r="H407" s="739" t="e">
        <f t="shared" si="36"/>
        <v>#REF!</v>
      </c>
      <c r="I407" s="732" t="str">
        <f t="shared" si="37"/>
        <v/>
      </c>
      <c r="J407" s="732" t="str">
        <f t="shared" si="38"/>
        <v/>
      </c>
      <c r="K407" s="732" t="str">
        <f t="shared" si="39"/>
        <v/>
      </c>
    </row>
    <row r="408" spans="1:11" x14ac:dyDescent="0.25">
      <c r="A408" s="739" t="e">
        <f>IF(Inputs!#REF!&lt;&gt;"",Inputs!#REF!,"")</f>
        <v>#REF!</v>
      </c>
      <c r="B408" s="739" t="e">
        <f>IF(Inputs!#REF!&lt;&gt;"",Inputs!#REF!,"")</f>
        <v>#REF!</v>
      </c>
      <c r="C408" s="739" t="e">
        <f>IF(Inputs!#REF!&lt;&gt;"",Inputs!#REF!,"")</f>
        <v>#REF!</v>
      </c>
      <c r="D408" s="740" t="e">
        <f>IF(Inputs!#REF!&lt;&gt;"",Inputs!#REF!,"")</f>
        <v>#REF!</v>
      </c>
      <c r="E408" s="741" t="e">
        <f>IF(Inputs!#REF!&lt;&gt;"",Inputs!#REF!,"")</f>
        <v>#REF!</v>
      </c>
      <c r="F408" s="742" t="e">
        <f>IF(B408&lt;&gt;"",IF(Inputs!#REF!&lt;&gt;"",Inputs!#REF!,0),"")</f>
        <v>#REF!</v>
      </c>
      <c r="G408" s="739" t="e">
        <f>IF(Inputs!#REF!&lt;&gt;"",Inputs!#REF!,"")</f>
        <v>#REF!</v>
      </c>
      <c r="H408" s="739" t="e">
        <f t="shared" si="36"/>
        <v>#REF!</v>
      </c>
      <c r="I408" s="732" t="str">
        <f t="shared" si="37"/>
        <v/>
      </c>
      <c r="J408" s="732" t="str">
        <f t="shared" si="38"/>
        <v/>
      </c>
      <c r="K408" s="732" t="str">
        <f t="shared" si="39"/>
        <v/>
      </c>
    </row>
    <row r="409" spans="1:11" x14ac:dyDescent="0.25">
      <c r="A409" s="739" t="e">
        <f>IF(Inputs!#REF!&lt;&gt;"",Inputs!#REF!,"")</f>
        <v>#REF!</v>
      </c>
      <c r="B409" s="739" t="e">
        <f>IF(Inputs!#REF!&lt;&gt;"",Inputs!#REF!,"")</f>
        <v>#REF!</v>
      </c>
      <c r="C409" s="739" t="e">
        <f>IF(Inputs!#REF!&lt;&gt;"",Inputs!#REF!,"")</f>
        <v>#REF!</v>
      </c>
      <c r="D409" s="740" t="e">
        <f>IF(Inputs!#REF!&lt;&gt;"",Inputs!#REF!,"")</f>
        <v>#REF!</v>
      </c>
      <c r="E409" s="741" t="e">
        <f>IF(Inputs!#REF!&lt;&gt;"",Inputs!#REF!,"")</f>
        <v>#REF!</v>
      </c>
      <c r="F409" s="742" t="e">
        <f>IF(B409&lt;&gt;"",IF(Inputs!#REF!&lt;&gt;"",Inputs!#REF!,0),"")</f>
        <v>#REF!</v>
      </c>
      <c r="G409" s="739" t="e">
        <f>IF(Inputs!#REF!&lt;&gt;"",Inputs!#REF!,"")</f>
        <v>#REF!</v>
      </c>
      <c r="H409" s="739" t="e">
        <f t="shared" si="36"/>
        <v>#REF!</v>
      </c>
      <c r="I409" s="732" t="str">
        <f t="shared" si="37"/>
        <v/>
      </c>
      <c r="J409" s="732" t="str">
        <f t="shared" si="38"/>
        <v/>
      </c>
      <c r="K409" s="732" t="str">
        <f t="shared" si="39"/>
        <v/>
      </c>
    </row>
    <row r="410" spans="1:11" ht="15" customHeight="1" x14ac:dyDescent="0.25">
      <c r="A410" s="739" t="e">
        <f>IF(Inputs!#REF!&lt;&gt;"",Inputs!#REF!,"")</f>
        <v>#REF!</v>
      </c>
      <c r="B410" s="739" t="e">
        <f>IF(Inputs!#REF!&lt;&gt;"",Inputs!#REF!,"")</f>
        <v>#REF!</v>
      </c>
      <c r="C410" s="739" t="e">
        <f>IF(Inputs!#REF!&lt;&gt;"",Inputs!#REF!,"")</f>
        <v>#REF!</v>
      </c>
      <c r="D410" s="740" t="e">
        <f>IF(Inputs!#REF!&lt;&gt;"",Inputs!#REF!,"")</f>
        <v>#REF!</v>
      </c>
      <c r="E410" s="741" t="e">
        <f>IF(Inputs!#REF!&lt;&gt;"",Inputs!#REF!,"")</f>
        <v>#REF!</v>
      </c>
      <c r="F410" s="742" t="e">
        <f>IF(B410&lt;&gt;"",IF(Inputs!#REF!&lt;&gt;"",Inputs!#REF!,0),"")</f>
        <v>#REF!</v>
      </c>
      <c r="G410" s="739" t="e">
        <f>IF(Inputs!#REF!&lt;&gt;"",Inputs!#REF!,"")</f>
        <v>#REF!</v>
      </c>
      <c r="H410" s="739" t="e">
        <f t="shared" si="36"/>
        <v>#REF!</v>
      </c>
      <c r="I410" s="732" t="str">
        <f t="shared" si="37"/>
        <v/>
      </c>
      <c r="J410" s="732" t="str">
        <f t="shared" si="38"/>
        <v/>
      </c>
      <c r="K410" s="732" t="str">
        <f t="shared" si="39"/>
        <v/>
      </c>
    </row>
    <row r="411" spans="1:11" x14ac:dyDescent="0.25">
      <c r="A411" s="739" t="e">
        <f>IF(Inputs!#REF!&lt;&gt;"",Inputs!#REF!,"")</f>
        <v>#REF!</v>
      </c>
      <c r="B411" s="739" t="e">
        <f>IF(Inputs!#REF!&lt;&gt;"",Inputs!#REF!,"")</f>
        <v>#REF!</v>
      </c>
      <c r="C411" s="739" t="e">
        <f>IF(Inputs!#REF!&lt;&gt;"",Inputs!#REF!,"")</f>
        <v>#REF!</v>
      </c>
      <c r="D411" s="740" t="e">
        <f>IF(Inputs!#REF!&lt;&gt;"",Inputs!#REF!,"")</f>
        <v>#REF!</v>
      </c>
      <c r="E411" s="741" t="e">
        <f>IF(Inputs!#REF!&lt;&gt;"",Inputs!#REF!,"")</f>
        <v>#REF!</v>
      </c>
      <c r="F411" s="742" t="e">
        <f>IF(B411&lt;&gt;"",IF(Inputs!#REF!&lt;&gt;"",Inputs!#REF!,0),"")</f>
        <v>#REF!</v>
      </c>
      <c r="G411" s="739" t="e">
        <f>IF(Inputs!#REF!&lt;&gt;"",Inputs!#REF!,"")</f>
        <v>#REF!</v>
      </c>
      <c r="H411" s="739" t="e">
        <f t="shared" si="36"/>
        <v>#REF!</v>
      </c>
      <c r="I411" s="732" t="str">
        <f t="shared" si="37"/>
        <v/>
      </c>
      <c r="J411" s="732" t="str">
        <f t="shared" si="38"/>
        <v/>
      </c>
      <c r="K411" s="732" t="str">
        <f t="shared" si="39"/>
        <v/>
      </c>
    </row>
    <row r="412" spans="1:11" x14ac:dyDescent="0.25">
      <c r="A412" s="739" t="e">
        <f>IF(Inputs!#REF!&lt;&gt;"",Inputs!#REF!,"")</f>
        <v>#REF!</v>
      </c>
      <c r="B412" s="739" t="e">
        <f>IF(Inputs!#REF!&lt;&gt;"",Inputs!#REF!,"")</f>
        <v>#REF!</v>
      </c>
      <c r="C412" s="739" t="e">
        <f>IF(Inputs!#REF!&lt;&gt;"",Inputs!#REF!,"")</f>
        <v>#REF!</v>
      </c>
      <c r="D412" s="740" t="e">
        <f>IF(Inputs!#REF!&lt;&gt;"",Inputs!#REF!,"")</f>
        <v>#REF!</v>
      </c>
      <c r="E412" s="741" t="e">
        <f>IF(Inputs!#REF!&lt;&gt;"",Inputs!#REF!,"")</f>
        <v>#REF!</v>
      </c>
      <c r="F412" s="742" t="e">
        <f>IF(B412&lt;&gt;"",IF(Inputs!#REF!&lt;&gt;"",Inputs!#REF!,0),"")</f>
        <v>#REF!</v>
      </c>
      <c r="G412" s="739" t="e">
        <f>IF(Inputs!#REF!&lt;&gt;"",Inputs!#REF!,"")</f>
        <v>#REF!</v>
      </c>
      <c r="H412" s="739" t="e">
        <f t="shared" si="36"/>
        <v>#REF!</v>
      </c>
      <c r="I412" s="732" t="str">
        <f t="shared" si="37"/>
        <v/>
      </c>
      <c r="J412" s="732" t="str">
        <f t="shared" si="38"/>
        <v/>
      </c>
      <c r="K412" s="732" t="str">
        <f t="shared" si="39"/>
        <v/>
      </c>
    </row>
    <row r="413" spans="1:11" x14ac:dyDescent="0.25">
      <c r="A413" s="739" t="e">
        <f>IF(Inputs!#REF!&lt;&gt;"",Inputs!#REF!,"")</f>
        <v>#REF!</v>
      </c>
      <c r="B413" s="739" t="e">
        <f>IF(Inputs!#REF!&lt;&gt;"",Inputs!#REF!,"")</f>
        <v>#REF!</v>
      </c>
      <c r="C413" s="739" t="e">
        <f>IF(Inputs!#REF!&lt;&gt;"",Inputs!#REF!,"")</f>
        <v>#REF!</v>
      </c>
      <c r="D413" s="740" t="e">
        <f>IF(Inputs!#REF!&lt;&gt;"",Inputs!#REF!,"")</f>
        <v>#REF!</v>
      </c>
      <c r="E413" s="741" t="e">
        <f>IF(Inputs!#REF!&lt;&gt;"",Inputs!#REF!,"")</f>
        <v>#REF!</v>
      </c>
      <c r="F413" s="742" t="e">
        <f>IF(B413&lt;&gt;"",IF(Inputs!#REF!&lt;&gt;"",Inputs!#REF!,0),"")</f>
        <v>#REF!</v>
      </c>
      <c r="G413" s="739" t="e">
        <f>IF(Inputs!#REF!&lt;&gt;"",Inputs!#REF!,"")</f>
        <v>#REF!</v>
      </c>
      <c r="H413" s="739" t="e">
        <f t="shared" si="36"/>
        <v>#REF!</v>
      </c>
      <c r="I413" s="732" t="str">
        <f t="shared" si="37"/>
        <v/>
      </c>
      <c r="J413" s="732" t="str">
        <f t="shared" si="38"/>
        <v/>
      </c>
      <c r="K413" s="732" t="str">
        <f t="shared" si="39"/>
        <v/>
      </c>
    </row>
    <row r="414" spans="1:11" x14ac:dyDescent="0.25">
      <c r="A414" s="739" t="e">
        <f>IF(Inputs!#REF!&lt;&gt;"",Inputs!#REF!,"")</f>
        <v>#REF!</v>
      </c>
      <c r="B414" s="739" t="e">
        <f>IF(Inputs!#REF!&lt;&gt;"",Inputs!#REF!,"")</f>
        <v>#REF!</v>
      </c>
      <c r="C414" s="739" t="e">
        <f>IF(Inputs!#REF!&lt;&gt;"",Inputs!#REF!,"")</f>
        <v>#REF!</v>
      </c>
      <c r="D414" s="740" t="e">
        <f>IF(Inputs!#REF!&lt;&gt;"",Inputs!#REF!,"")</f>
        <v>#REF!</v>
      </c>
      <c r="E414" s="741" t="e">
        <f>IF(Inputs!#REF!&lt;&gt;"",Inputs!#REF!,"")</f>
        <v>#REF!</v>
      </c>
      <c r="F414" s="742" t="e">
        <f>IF(B414&lt;&gt;"",IF(Inputs!#REF!&lt;&gt;"",Inputs!#REF!,0),"")</f>
        <v>#REF!</v>
      </c>
      <c r="G414" s="739" t="e">
        <f>IF(Inputs!#REF!&lt;&gt;"",Inputs!#REF!,"")</f>
        <v>#REF!</v>
      </c>
      <c r="H414" s="739" t="e">
        <f t="shared" si="36"/>
        <v>#REF!</v>
      </c>
      <c r="I414" s="732" t="str">
        <f t="shared" si="37"/>
        <v/>
      </c>
      <c r="J414" s="732" t="str">
        <f t="shared" si="38"/>
        <v/>
      </c>
      <c r="K414" s="732" t="str">
        <f t="shared" si="39"/>
        <v/>
      </c>
    </row>
    <row r="415" spans="1:11" x14ac:dyDescent="0.25">
      <c r="A415" s="739" t="e">
        <f>IF(Inputs!#REF!&lt;&gt;"",Inputs!#REF!,"")</f>
        <v>#REF!</v>
      </c>
      <c r="B415" s="739" t="e">
        <f>IF(Inputs!#REF!&lt;&gt;"",Inputs!#REF!,"")</f>
        <v>#REF!</v>
      </c>
      <c r="C415" s="739" t="e">
        <f>IF(Inputs!#REF!&lt;&gt;"",Inputs!#REF!,"")</f>
        <v>#REF!</v>
      </c>
      <c r="D415" s="740" t="e">
        <f>IF(Inputs!#REF!&lt;&gt;"",Inputs!#REF!,"")</f>
        <v>#REF!</v>
      </c>
      <c r="E415" s="741" t="e">
        <f>IF(Inputs!#REF!&lt;&gt;"",Inputs!#REF!,"")</f>
        <v>#REF!</v>
      </c>
      <c r="F415" s="742" t="e">
        <f>IF(B415&lt;&gt;"",IF(Inputs!#REF!&lt;&gt;"",Inputs!#REF!,0),"")</f>
        <v>#REF!</v>
      </c>
      <c r="G415" s="739" t="e">
        <f>IF(Inputs!#REF!&lt;&gt;"",Inputs!#REF!,"")</f>
        <v>#REF!</v>
      </c>
      <c r="H415" s="739" t="e">
        <f t="shared" si="36"/>
        <v>#REF!</v>
      </c>
      <c r="I415" s="732" t="str">
        <f t="shared" si="37"/>
        <v/>
      </c>
      <c r="J415" s="732" t="str">
        <f t="shared" si="38"/>
        <v/>
      </c>
      <c r="K415" s="732" t="str">
        <f t="shared" si="39"/>
        <v/>
      </c>
    </row>
    <row r="416" spans="1:11" x14ac:dyDescent="0.25">
      <c r="A416" s="739" t="e">
        <f>IF(Inputs!#REF!&lt;&gt;"",Inputs!#REF!,"")</f>
        <v>#REF!</v>
      </c>
      <c r="B416" s="739" t="e">
        <f>IF(Inputs!#REF!&lt;&gt;"",Inputs!#REF!,"")</f>
        <v>#REF!</v>
      </c>
      <c r="C416" s="739" t="e">
        <f>IF(Inputs!#REF!&lt;&gt;"",Inputs!#REF!,"")</f>
        <v>#REF!</v>
      </c>
      <c r="D416" s="740" t="e">
        <f>IF(Inputs!#REF!&lt;&gt;"",Inputs!#REF!,"")</f>
        <v>#REF!</v>
      </c>
      <c r="E416" s="741" t="e">
        <f>IF(Inputs!#REF!&lt;&gt;"",Inputs!#REF!,"")</f>
        <v>#REF!</v>
      </c>
      <c r="F416" s="742" t="e">
        <f>IF(B416&lt;&gt;"",IF(Inputs!#REF!&lt;&gt;"",Inputs!#REF!,0),"")</f>
        <v>#REF!</v>
      </c>
      <c r="G416" s="739" t="e">
        <f>IF(Inputs!#REF!&lt;&gt;"",Inputs!#REF!,"")</f>
        <v>#REF!</v>
      </c>
      <c r="H416" s="739" t="e">
        <f t="shared" si="36"/>
        <v>#REF!</v>
      </c>
      <c r="I416" s="732" t="str">
        <f t="shared" si="37"/>
        <v/>
      </c>
      <c r="J416" s="732" t="str">
        <f t="shared" si="38"/>
        <v/>
      </c>
      <c r="K416" s="732" t="str">
        <f t="shared" si="39"/>
        <v/>
      </c>
    </row>
    <row r="417" spans="1:11" x14ac:dyDescent="0.25">
      <c r="A417" s="739" t="e">
        <f>IF(Inputs!#REF!&lt;&gt;"",Inputs!#REF!,"")</f>
        <v>#REF!</v>
      </c>
      <c r="B417" s="739" t="e">
        <f>IF(Inputs!#REF!&lt;&gt;"",Inputs!#REF!,"")</f>
        <v>#REF!</v>
      </c>
      <c r="C417" s="739" t="e">
        <f>IF(Inputs!#REF!&lt;&gt;"",Inputs!#REF!,"")</f>
        <v>#REF!</v>
      </c>
      <c r="D417" s="740" t="e">
        <f>IF(Inputs!#REF!&lt;&gt;"",Inputs!#REF!,"")</f>
        <v>#REF!</v>
      </c>
      <c r="E417" s="741" t="e">
        <f>IF(Inputs!#REF!&lt;&gt;"",Inputs!#REF!,"")</f>
        <v>#REF!</v>
      </c>
      <c r="F417" s="742" t="e">
        <f>IF(B417&lt;&gt;"",IF(Inputs!#REF!&lt;&gt;"",Inputs!#REF!,0),"")</f>
        <v>#REF!</v>
      </c>
      <c r="G417" s="739" t="e">
        <f>IF(Inputs!#REF!&lt;&gt;"",Inputs!#REF!,"")</f>
        <v>#REF!</v>
      </c>
      <c r="H417" s="739" t="e">
        <f t="shared" si="36"/>
        <v>#REF!</v>
      </c>
      <c r="I417" s="732" t="str">
        <f t="shared" si="37"/>
        <v/>
      </c>
      <c r="J417" s="732" t="str">
        <f t="shared" si="38"/>
        <v/>
      </c>
      <c r="K417" s="732" t="str">
        <f t="shared" si="39"/>
        <v/>
      </c>
    </row>
    <row r="418" spans="1:11" x14ac:dyDescent="0.25">
      <c r="A418" s="739" t="e">
        <f>IF(Inputs!#REF!&lt;&gt;"",Inputs!#REF!,"")</f>
        <v>#REF!</v>
      </c>
      <c r="B418" s="739" t="e">
        <f>IF(Inputs!#REF!&lt;&gt;"",Inputs!#REF!,"")</f>
        <v>#REF!</v>
      </c>
      <c r="C418" s="739" t="e">
        <f>IF(Inputs!#REF!&lt;&gt;"",Inputs!#REF!,"")</f>
        <v>#REF!</v>
      </c>
      <c r="D418" s="740" t="e">
        <f>IF(Inputs!#REF!&lt;&gt;"",Inputs!#REF!,"")</f>
        <v>#REF!</v>
      </c>
      <c r="E418" s="741" t="e">
        <f>IF(Inputs!#REF!&lt;&gt;"",Inputs!#REF!,"")</f>
        <v>#REF!</v>
      </c>
      <c r="F418" s="742" t="e">
        <f>IF(B418&lt;&gt;"",IF(Inputs!#REF!&lt;&gt;"",Inputs!#REF!,0),"")</f>
        <v>#REF!</v>
      </c>
      <c r="G418" s="739" t="e">
        <f>IF(Inputs!#REF!&lt;&gt;"",Inputs!#REF!,"")</f>
        <v>#REF!</v>
      </c>
      <c r="H418" s="739" t="e">
        <f t="shared" si="36"/>
        <v>#REF!</v>
      </c>
      <c r="I418" s="732" t="str">
        <f t="shared" si="37"/>
        <v/>
      </c>
      <c r="J418" s="732" t="str">
        <f t="shared" si="38"/>
        <v/>
      </c>
      <c r="K418" s="732" t="str">
        <f t="shared" si="39"/>
        <v/>
      </c>
    </row>
    <row r="419" spans="1:11" x14ac:dyDescent="0.25">
      <c r="A419" s="739" t="e">
        <f>IF(Inputs!#REF!&lt;&gt;"",Inputs!#REF!,"")</f>
        <v>#REF!</v>
      </c>
      <c r="B419" s="739" t="e">
        <f>IF(Inputs!#REF!&lt;&gt;"",Inputs!#REF!,"")</f>
        <v>#REF!</v>
      </c>
      <c r="C419" s="739" t="e">
        <f>IF(Inputs!#REF!&lt;&gt;"",Inputs!#REF!,"")</f>
        <v>#REF!</v>
      </c>
      <c r="D419" s="740" t="e">
        <f>IF(Inputs!#REF!&lt;&gt;"",Inputs!#REF!,"")</f>
        <v>#REF!</v>
      </c>
      <c r="E419" s="741" t="e">
        <f>IF(Inputs!#REF!&lt;&gt;"",Inputs!#REF!,"")</f>
        <v>#REF!</v>
      </c>
      <c r="F419" s="742" t="e">
        <f>IF(B419&lt;&gt;"",IF(Inputs!#REF!&lt;&gt;"",Inputs!#REF!,0),"")</f>
        <v>#REF!</v>
      </c>
      <c r="G419" s="739" t="e">
        <f>IF(Inputs!#REF!&lt;&gt;"",Inputs!#REF!,"")</f>
        <v>#REF!</v>
      </c>
      <c r="H419" s="739" t="e">
        <f t="shared" si="36"/>
        <v>#REF!</v>
      </c>
      <c r="I419" s="732" t="str">
        <f t="shared" si="37"/>
        <v/>
      </c>
      <c r="J419" s="732" t="str">
        <f t="shared" si="38"/>
        <v/>
      </c>
      <c r="K419" s="732" t="str">
        <f t="shared" si="39"/>
        <v/>
      </c>
    </row>
    <row r="420" spans="1:11" x14ac:dyDescent="0.25">
      <c r="A420" s="739" t="e">
        <f>IF(Inputs!#REF!&lt;&gt;"",Inputs!#REF!,"")</f>
        <v>#REF!</v>
      </c>
      <c r="B420" s="739" t="e">
        <f>IF(Inputs!#REF!&lt;&gt;"",Inputs!#REF!,"")</f>
        <v>#REF!</v>
      </c>
      <c r="C420" s="739" t="e">
        <f>IF(Inputs!#REF!&lt;&gt;"",Inputs!#REF!,"")</f>
        <v>#REF!</v>
      </c>
      <c r="D420" s="740" t="e">
        <f>IF(Inputs!#REF!&lt;&gt;"",Inputs!#REF!,"")</f>
        <v>#REF!</v>
      </c>
      <c r="E420" s="741" t="e">
        <f>IF(Inputs!#REF!&lt;&gt;"",Inputs!#REF!,"")</f>
        <v>#REF!</v>
      </c>
      <c r="F420" s="742" t="e">
        <f>IF(B420&lt;&gt;"",IF(Inputs!#REF!&lt;&gt;"",Inputs!#REF!,0),"")</f>
        <v>#REF!</v>
      </c>
      <c r="G420" s="739" t="e">
        <f>IF(Inputs!#REF!&lt;&gt;"",Inputs!#REF!,"")</f>
        <v>#REF!</v>
      </c>
      <c r="H420" s="739" t="e">
        <f t="shared" si="36"/>
        <v>#REF!</v>
      </c>
      <c r="I420" s="732" t="str">
        <f t="shared" si="37"/>
        <v/>
      </c>
      <c r="J420" s="732" t="str">
        <f t="shared" si="38"/>
        <v/>
      </c>
      <c r="K420" s="732" t="str">
        <f t="shared" si="39"/>
        <v/>
      </c>
    </row>
    <row r="421" spans="1:11" x14ac:dyDescent="0.25">
      <c r="A421" s="739" t="e">
        <f>IF(Inputs!#REF!&lt;&gt;"",Inputs!#REF!,"")</f>
        <v>#REF!</v>
      </c>
      <c r="B421" s="739" t="e">
        <f>IF(Inputs!#REF!&lt;&gt;"",Inputs!#REF!,"")</f>
        <v>#REF!</v>
      </c>
      <c r="C421" s="739" t="e">
        <f>IF(Inputs!#REF!&lt;&gt;"",Inputs!#REF!,"")</f>
        <v>#REF!</v>
      </c>
      <c r="D421" s="740" t="e">
        <f>IF(Inputs!#REF!&lt;&gt;"",Inputs!#REF!,"")</f>
        <v>#REF!</v>
      </c>
      <c r="E421" s="741" t="e">
        <f>IF(Inputs!#REF!&lt;&gt;"",Inputs!#REF!,"")</f>
        <v>#REF!</v>
      </c>
      <c r="F421" s="742" t="e">
        <f>IF(B421&lt;&gt;"",IF(Inputs!#REF!&lt;&gt;"",Inputs!#REF!,0),"")</f>
        <v>#REF!</v>
      </c>
      <c r="G421" s="739" t="e">
        <f>IF(Inputs!#REF!&lt;&gt;"",Inputs!#REF!,"")</f>
        <v>#REF!</v>
      </c>
      <c r="H421" s="739" t="e">
        <f t="shared" si="36"/>
        <v>#REF!</v>
      </c>
      <c r="I421" s="732" t="str">
        <f t="shared" si="37"/>
        <v/>
      </c>
      <c r="J421" s="732" t="str">
        <f t="shared" si="38"/>
        <v/>
      </c>
      <c r="K421" s="732" t="str">
        <f t="shared" si="39"/>
        <v/>
      </c>
    </row>
    <row r="422" spans="1:11" x14ac:dyDescent="0.25">
      <c r="A422" s="739" t="e">
        <f>IF(Inputs!#REF!&lt;&gt;"",Inputs!#REF!,"")</f>
        <v>#REF!</v>
      </c>
      <c r="B422" s="739" t="e">
        <f>IF(Inputs!#REF!&lt;&gt;"",Inputs!#REF!,"")</f>
        <v>#REF!</v>
      </c>
      <c r="C422" s="739" t="e">
        <f>IF(Inputs!#REF!&lt;&gt;"",Inputs!#REF!,"")</f>
        <v>#REF!</v>
      </c>
      <c r="D422" s="740" t="e">
        <f>IF(Inputs!#REF!&lt;&gt;"",Inputs!#REF!,"")</f>
        <v>#REF!</v>
      </c>
      <c r="E422" s="741" t="e">
        <f>IF(Inputs!#REF!&lt;&gt;"",Inputs!#REF!,"")</f>
        <v>#REF!</v>
      </c>
      <c r="F422" s="742" t="e">
        <f>IF(B422&lt;&gt;"",IF(Inputs!#REF!&lt;&gt;"",Inputs!#REF!,0),"")</f>
        <v>#REF!</v>
      </c>
      <c r="G422" s="739" t="e">
        <f>IF(Inputs!#REF!&lt;&gt;"",Inputs!#REF!,"")</f>
        <v>#REF!</v>
      </c>
      <c r="H422" s="739" t="e">
        <f t="shared" si="36"/>
        <v>#REF!</v>
      </c>
      <c r="I422" s="732" t="str">
        <f t="shared" si="37"/>
        <v/>
      </c>
      <c r="J422" s="732" t="str">
        <f t="shared" si="38"/>
        <v/>
      </c>
      <c r="K422" s="732" t="str">
        <f t="shared" si="39"/>
        <v/>
      </c>
    </row>
    <row r="423" spans="1:11" x14ac:dyDescent="0.25">
      <c r="A423" s="739" t="e">
        <f>IF(Inputs!#REF!&lt;&gt;"",Inputs!#REF!,"")</f>
        <v>#REF!</v>
      </c>
      <c r="B423" s="739" t="e">
        <f>IF(Inputs!#REF!&lt;&gt;"",Inputs!#REF!,"")</f>
        <v>#REF!</v>
      </c>
      <c r="C423" s="739" t="e">
        <f>IF(Inputs!#REF!&lt;&gt;"",Inputs!#REF!,"")</f>
        <v>#REF!</v>
      </c>
      <c r="D423" s="740" t="e">
        <f>IF(Inputs!#REF!&lt;&gt;"",Inputs!#REF!,"")</f>
        <v>#REF!</v>
      </c>
      <c r="E423" s="741" t="e">
        <f>IF(Inputs!#REF!&lt;&gt;"",Inputs!#REF!,"")</f>
        <v>#REF!</v>
      </c>
      <c r="F423" s="742" t="e">
        <f>IF(B423&lt;&gt;"",IF(Inputs!#REF!&lt;&gt;"",Inputs!#REF!,0),"")</f>
        <v>#REF!</v>
      </c>
      <c r="G423" s="739" t="e">
        <f>IF(Inputs!#REF!&lt;&gt;"",Inputs!#REF!,"")</f>
        <v>#REF!</v>
      </c>
      <c r="H423" s="739" t="e">
        <f t="shared" si="36"/>
        <v>#REF!</v>
      </c>
      <c r="I423" s="732" t="str">
        <f t="shared" si="37"/>
        <v/>
      </c>
      <c r="J423" s="732" t="str">
        <f t="shared" si="38"/>
        <v/>
      </c>
      <c r="K423" s="732" t="str">
        <f t="shared" si="39"/>
        <v/>
      </c>
    </row>
    <row r="424" spans="1:11" x14ac:dyDescent="0.25">
      <c r="A424" s="739" t="e">
        <f>IF(Inputs!#REF!&lt;&gt;"",Inputs!#REF!,"")</f>
        <v>#REF!</v>
      </c>
      <c r="B424" s="739" t="e">
        <f>IF(Inputs!#REF!&lt;&gt;"",Inputs!#REF!,"")</f>
        <v>#REF!</v>
      </c>
      <c r="C424" s="739" t="e">
        <f>IF(Inputs!#REF!&lt;&gt;"",Inputs!#REF!,"")</f>
        <v>#REF!</v>
      </c>
      <c r="D424" s="740" t="e">
        <f>IF(Inputs!#REF!&lt;&gt;"",Inputs!#REF!,"")</f>
        <v>#REF!</v>
      </c>
      <c r="E424" s="741" t="e">
        <f>IF(Inputs!#REF!&lt;&gt;"",Inputs!#REF!,"")</f>
        <v>#REF!</v>
      </c>
      <c r="F424" s="742" t="e">
        <f>IF(B424&lt;&gt;"",IF(Inputs!#REF!&lt;&gt;"",Inputs!#REF!,0),"")</f>
        <v>#REF!</v>
      </c>
      <c r="G424" s="739" t="e">
        <f>IF(Inputs!#REF!&lt;&gt;"",Inputs!#REF!,"")</f>
        <v>#REF!</v>
      </c>
      <c r="H424" s="739" t="e">
        <f t="shared" si="36"/>
        <v>#REF!</v>
      </c>
      <c r="I424" s="732" t="str">
        <f t="shared" si="37"/>
        <v/>
      </c>
      <c r="J424" s="732" t="str">
        <f t="shared" si="38"/>
        <v/>
      </c>
      <c r="K424" s="732" t="str">
        <f t="shared" si="39"/>
        <v/>
      </c>
    </row>
    <row r="425" spans="1:11" x14ac:dyDescent="0.25">
      <c r="A425" s="739" t="e">
        <f>IF(Inputs!#REF!&lt;&gt;"",Inputs!#REF!,"")</f>
        <v>#REF!</v>
      </c>
      <c r="B425" s="739" t="e">
        <f>IF(Inputs!#REF!&lt;&gt;"",Inputs!#REF!,"")</f>
        <v>#REF!</v>
      </c>
      <c r="C425" s="739" t="e">
        <f>IF(Inputs!#REF!&lt;&gt;"",Inputs!#REF!,"")</f>
        <v>#REF!</v>
      </c>
      <c r="D425" s="740" t="e">
        <f>IF(Inputs!#REF!&lt;&gt;"",Inputs!#REF!,"")</f>
        <v>#REF!</v>
      </c>
      <c r="E425" s="741" t="e">
        <f>IF(Inputs!#REF!&lt;&gt;"",Inputs!#REF!,"")</f>
        <v>#REF!</v>
      </c>
      <c r="F425" s="742" t="e">
        <f>IF(B425&lt;&gt;"",IF(Inputs!#REF!&lt;&gt;"",Inputs!#REF!,0),"")</f>
        <v>#REF!</v>
      </c>
      <c r="G425" s="739" t="e">
        <f>IF(Inputs!#REF!&lt;&gt;"",Inputs!#REF!,"")</f>
        <v>#REF!</v>
      </c>
      <c r="H425" s="739" t="e">
        <f t="shared" si="36"/>
        <v>#REF!</v>
      </c>
      <c r="I425" s="732" t="str">
        <f t="shared" si="37"/>
        <v/>
      </c>
      <c r="J425" s="732" t="str">
        <f t="shared" si="38"/>
        <v/>
      </c>
      <c r="K425" s="732" t="str">
        <f t="shared" si="39"/>
        <v/>
      </c>
    </row>
    <row r="426" spans="1:11" x14ac:dyDescent="0.25">
      <c r="A426" s="739" t="e">
        <f>IF(Inputs!#REF!&lt;&gt;"",Inputs!#REF!,"")</f>
        <v>#REF!</v>
      </c>
      <c r="B426" s="739" t="e">
        <f>IF(Inputs!#REF!&lt;&gt;"",Inputs!#REF!,"")</f>
        <v>#REF!</v>
      </c>
      <c r="C426" s="739" t="e">
        <f>IF(Inputs!#REF!&lt;&gt;"",Inputs!#REF!,"")</f>
        <v>#REF!</v>
      </c>
      <c r="D426" s="740" t="e">
        <f>IF(Inputs!#REF!&lt;&gt;"",Inputs!#REF!,"")</f>
        <v>#REF!</v>
      </c>
      <c r="E426" s="741" t="e">
        <f>IF(Inputs!#REF!&lt;&gt;"",Inputs!#REF!,"")</f>
        <v>#REF!</v>
      </c>
      <c r="F426" s="742" t="e">
        <f>IF(B426&lt;&gt;"",IF(Inputs!#REF!&lt;&gt;"",Inputs!#REF!,0),"")</f>
        <v>#REF!</v>
      </c>
      <c r="G426" s="739" t="e">
        <f>IF(Inputs!#REF!&lt;&gt;"",Inputs!#REF!,"")</f>
        <v>#REF!</v>
      </c>
      <c r="H426" s="739" t="e">
        <f t="shared" si="36"/>
        <v>#REF!</v>
      </c>
      <c r="I426" s="732" t="str">
        <f t="shared" si="37"/>
        <v/>
      </c>
      <c r="J426" s="732" t="str">
        <f t="shared" si="38"/>
        <v/>
      </c>
      <c r="K426" s="732" t="str">
        <f t="shared" si="39"/>
        <v/>
      </c>
    </row>
    <row r="427" spans="1:11" x14ac:dyDescent="0.25">
      <c r="A427" s="739" t="e">
        <f>IF(Inputs!#REF!&lt;&gt;"",Inputs!#REF!,"")</f>
        <v>#REF!</v>
      </c>
      <c r="B427" s="739" t="e">
        <f>IF(Inputs!#REF!&lt;&gt;"",Inputs!#REF!,"")</f>
        <v>#REF!</v>
      </c>
      <c r="C427" s="739" t="e">
        <f>IF(Inputs!#REF!&lt;&gt;"",Inputs!#REF!,"")</f>
        <v>#REF!</v>
      </c>
      <c r="D427" s="740" t="e">
        <f>IF(Inputs!#REF!&lt;&gt;"",Inputs!#REF!,"")</f>
        <v>#REF!</v>
      </c>
      <c r="E427" s="741" t="e">
        <f>IF(Inputs!#REF!&lt;&gt;"",Inputs!#REF!,"")</f>
        <v>#REF!</v>
      </c>
      <c r="F427" s="742" t="e">
        <f>IF(B427&lt;&gt;"",IF(Inputs!#REF!&lt;&gt;"",Inputs!#REF!,0),"")</f>
        <v>#REF!</v>
      </c>
      <c r="G427" s="739" t="e">
        <f>IF(Inputs!#REF!&lt;&gt;"",Inputs!#REF!,"")</f>
        <v>#REF!</v>
      </c>
      <c r="H427" s="739" t="e">
        <f t="shared" si="36"/>
        <v>#REF!</v>
      </c>
      <c r="I427" s="732" t="str">
        <f t="shared" si="37"/>
        <v/>
      </c>
      <c r="J427" s="732" t="str">
        <f t="shared" si="38"/>
        <v/>
      </c>
      <c r="K427" s="732" t="str">
        <f t="shared" si="39"/>
        <v/>
      </c>
    </row>
    <row r="428" spans="1:11" x14ac:dyDescent="0.25">
      <c r="A428" s="739" t="e">
        <f>IF(Inputs!#REF!&lt;&gt;"",Inputs!#REF!,"")</f>
        <v>#REF!</v>
      </c>
      <c r="B428" s="739" t="e">
        <f>IF(Inputs!#REF!&lt;&gt;"",Inputs!#REF!,"")</f>
        <v>#REF!</v>
      </c>
      <c r="C428" s="739" t="e">
        <f>IF(Inputs!#REF!&lt;&gt;"",Inputs!#REF!,"")</f>
        <v>#REF!</v>
      </c>
      <c r="D428" s="740" t="e">
        <f>IF(Inputs!#REF!&lt;&gt;"",Inputs!#REF!,"")</f>
        <v>#REF!</v>
      </c>
      <c r="E428" s="741" t="e">
        <f>IF(Inputs!#REF!&lt;&gt;"",Inputs!#REF!,"")</f>
        <v>#REF!</v>
      </c>
      <c r="F428" s="742" t="e">
        <f>IF(B428&lt;&gt;"",IF(Inputs!#REF!&lt;&gt;"",Inputs!#REF!,0),"")</f>
        <v>#REF!</v>
      </c>
      <c r="G428" s="739" t="e">
        <f>IF(Inputs!#REF!&lt;&gt;"",Inputs!#REF!,"")</f>
        <v>#REF!</v>
      </c>
      <c r="H428" s="739" t="e">
        <f t="shared" si="36"/>
        <v>#REF!</v>
      </c>
      <c r="I428" s="732" t="str">
        <f t="shared" si="37"/>
        <v/>
      </c>
      <c r="J428" s="732" t="str">
        <f t="shared" si="38"/>
        <v/>
      </c>
      <c r="K428" s="732" t="str">
        <f t="shared" si="39"/>
        <v/>
      </c>
    </row>
    <row r="429" spans="1:11" x14ac:dyDescent="0.25">
      <c r="A429" s="739" t="e">
        <f>IF(Inputs!#REF!&lt;&gt;"",Inputs!#REF!,"")</f>
        <v>#REF!</v>
      </c>
      <c r="B429" s="739" t="e">
        <f>IF(Inputs!#REF!&lt;&gt;"",Inputs!#REF!,"")</f>
        <v>#REF!</v>
      </c>
      <c r="C429" s="739" t="e">
        <f>IF(Inputs!#REF!&lt;&gt;"",Inputs!#REF!,"")</f>
        <v>#REF!</v>
      </c>
      <c r="D429" s="740" t="e">
        <f>IF(Inputs!#REF!&lt;&gt;"",Inputs!#REF!,"")</f>
        <v>#REF!</v>
      </c>
      <c r="E429" s="741" t="e">
        <f>IF(Inputs!#REF!&lt;&gt;"",Inputs!#REF!,"")</f>
        <v>#REF!</v>
      </c>
      <c r="F429" s="742" t="e">
        <f>IF(B429&lt;&gt;"",IF(Inputs!#REF!&lt;&gt;"",Inputs!#REF!,0),"")</f>
        <v>#REF!</v>
      </c>
      <c r="G429" s="739" t="e">
        <f>IF(Inputs!#REF!&lt;&gt;"",Inputs!#REF!,"")</f>
        <v>#REF!</v>
      </c>
      <c r="H429" s="739" t="e">
        <f t="shared" si="36"/>
        <v>#REF!</v>
      </c>
      <c r="I429" s="732" t="str">
        <f t="shared" si="37"/>
        <v/>
      </c>
      <c r="J429" s="732" t="str">
        <f t="shared" si="38"/>
        <v/>
      </c>
      <c r="K429" s="732" t="str">
        <f t="shared" si="39"/>
        <v/>
      </c>
    </row>
    <row r="430" spans="1:11" x14ac:dyDescent="0.25">
      <c r="A430" s="739" t="e">
        <f>IF(Inputs!#REF!&lt;&gt;"",Inputs!#REF!,"")</f>
        <v>#REF!</v>
      </c>
      <c r="B430" s="739" t="e">
        <f>IF(Inputs!#REF!&lt;&gt;"",Inputs!#REF!,"")</f>
        <v>#REF!</v>
      </c>
      <c r="C430" s="739" t="e">
        <f>IF(Inputs!#REF!&lt;&gt;"",Inputs!#REF!,"")</f>
        <v>#REF!</v>
      </c>
      <c r="D430" s="740" t="e">
        <f>IF(Inputs!#REF!&lt;&gt;"",Inputs!#REF!,"")</f>
        <v>#REF!</v>
      </c>
      <c r="E430" s="741" t="e">
        <f>IF(Inputs!#REF!&lt;&gt;"",Inputs!#REF!,"")</f>
        <v>#REF!</v>
      </c>
      <c r="F430" s="742" t="e">
        <f>IF(B430&lt;&gt;"",IF(Inputs!#REF!&lt;&gt;"",Inputs!#REF!,0),"")</f>
        <v>#REF!</v>
      </c>
      <c r="G430" s="739" t="e">
        <f>IF(Inputs!#REF!&lt;&gt;"",Inputs!#REF!,"")</f>
        <v>#REF!</v>
      </c>
      <c r="H430" s="739" t="e">
        <f t="shared" si="36"/>
        <v>#REF!</v>
      </c>
      <c r="I430" s="732" t="str">
        <f t="shared" si="37"/>
        <v/>
      </c>
      <c r="J430" s="732" t="str">
        <f t="shared" si="38"/>
        <v/>
      </c>
      <c r="K430" s="732" t="str">
        <f t="shared" si="39"/>
        <v/>
      </c>
    </row>
    <row r="431" spans="1:11" x14ac:dyDescent="0.25">
      <c r="A431" s="739" t="e">
        <f>IF(Inputs!#REF!&lt;&gt;"",Inputs!#REF!,"")</f>
        <v>#REF!</v>
      </c>
      <c r="B431" s="739" t="e">
        <f>IF(Inputs!#REF!&lt;&gt;"",Inputs!#REF!,"")</f>
        <v>#REF!</v>
      </c>
      <c r="C431" s="739" t="e">
        <f>IF(Inputs!#REF!&lt;&gt;"",Inputs!#REF!,"")</f>
        <v>#REF!</v>
      </c>
      <c r="D431" s="740" t="e">
        <f>IF(Inputs!#REF!&lt;&gt;"",Inputs!#REF!,"")</f>
        <v>#REF!</v>
      </c>
      <c r="E431" s="741" t="e">
        <f>IF(Inputs!#REF!&lt;&gt;"",Inputs!#REF!,"")</f>
        <v>#REF!</v>
      </c>
      <c r="F431" s="742" t="e">
        <f>IF(B431&lt;&gt;"",IF(Inputs!#REF!&lt;&gt;"",Inputs!#REF!,0),"")</f>
        <v>#REF!</v>
      </c>
      <c r="G431" s="739" t="e">
        <f>IF(Inputs!#REF!&lt;&gt;"",Inputs!#REF!,"")</f>
        <v>#REF!</v>
      </c>
      <c r="H431" s="739" t="e">
        <f t="shared" si="36"/>
        <v>#REF!</v>
      </c>
      <c r="I431" s="732" t="str">
        <f t="shared" si="37"/>
        <v/>
      </c>
      <c r="J431" s="732" t="str">
        <f t="shared" si="38"/>
        <v/>
      </c>
      <c r="K431" s="732" t="str">
        <f t="shared" si="39"/>
        <v/>
      </c>
    </row>
    <row r="432" spans="1:11" x14ac:dyDescent="0.25">
      <c r="A432" s="739" t="e">
        <f>IF(Inputs!#REF!&lt;&gt;"",Inputs!#REF!,"")</f>
        <v>#REF!</v>
      </c>
      <c r="B432" s="739" t="e">
        <f>IF(Inputs!#REF!&lt;&gt;"",Inputs!#REF!,"")</f>
        <v>#REF!</v>
      </c>
      <c r="C432" s="739" t="e">
        <f>IF(Inputs!#REF!&lt;&gt;"",Inputs!#REF!,"")</f>
        <v>#REF!</v>
      </c>
      <c r="D432" s="740" t="e">
        <f>IF(Inputs!#REF!&lt;&gt;"",Inputs!#REF!,"")</f>
        <v>#REF!</v>
      </c>
      <c r="E432" s="741" t="e">
        <f>IF(Inputs!#REF!&lt;&gt;"",Inputs!#REF!,"")</f>
        <v>#REF!</v>
      </c>
      <c r="F432" s="742" t="e">
        <f>IF(B432&lt;&gt;"",IF(Inputs!#REF!&lt;&gt;"",Inputs!#REF!,0),"")</f>
        <v>#REF!</v>
      </c>
      <c r="G432" s="739" t="e">
        <f>IF(Inputs!#REF!&lt;&gt;"",Inputs!#REF!,"")</f>
        <v>#REF!</v>
      </c>
      <c r="H432" s="739" t="e">
        <f t="shared" si="36"/>
        <v>#REF!</v>
      </c>
      <c r="I432" s="732" t="str">
        <f t="shared" si="37"/>
        <v/>
      </c>
      <c r="J432" s="732" t="str">
        <f t="shared" si="38"/>
        <v/>
      </c>
      <c r="K432" s="732" t="str">
        <f t="shared" si="39"/>
        <v/>
      </c>
    </row>
    <row r="433" spans="1:11" x14ac:dyDescent="0.25">
      <c r="A433" s="739" t="e">
        <f>IF(Inputs!#REF!&lt;&gt;"",Inputs!#REF!,"")</f>
        <v>#REF!</v>
      </c>
      <c r="B433" s="739" t="e">
        <f>IF(Inputs!#REF!&lt;&gt;"",Inputs!#REF!,"")</f>
        <v>#REF!</v>
      </c>
      <c r="C433" s="739" t="e">
        <f>IF(Inputs!#REF!&lt;&gt;"",Inputs!#REF!,"")</f>
        <v>#REF!</v>
      </c>
      <c r="D433" s="740" t="e">
        <f>IF(Inputs!#REF!&lt;&gt;"",Inputs!#REF!,"")</f>
        <v>#REF!</v>
      </c>
      <c r="E433" s="741" t="e">
        <f>IF(Inputs!#REF!&lt;&gt;"",Inputs!#REF!,"")</f>
        <v>#REF!</v>
      </c>
      <c r="F433" s="742" t="e">
        <f>IF(B433&lt;&gt;"",IF(Inputs!#REF!&lt;&gt;"",Inputs!#REF!,0),"")</f>
        <v>#REF!</v>
      </c>
      <c r="G433" s="739" t="e">
        <f>IF(Inputs!#REF!&lt;&gt;"",Inputs!#REF!,"")</f>
        <v>#REF!</v>
      </c>
      <c r="H433" s="739" t="e">
        <f t="shared" si="36"/>
        <v>#REF!</v>
      </c>
      <c r="I433" s="732" t="str">
        <f t="shared" si="37"/>
        <v/>
      </c>
      <c r="J433" s="732" t="str">
        <f t="shared" si="38"/>
        <v/>
      </c>
      <c r="K433" s="732" t="str">
        <f t="shared" si="39"/>
        <v/>
      </c>
    </row>
    <row r="434" spans="1:11" x14ac:dyDescent="0.25">
      <c r="A434" s="739" t="e">
        <f>IF(Inputs!#REF!&lt;&gt;"",Inputs!#REF!,"")</f>
        <v>#REF!</v>
      </c>
      <c r="B434" s="739" t="e">
        <f>IF(Inputs!#REF!&lt;&gt;"",Inputs!#REF!,"")</f>
        <v>#REF!</v>
      </c>
      <c r="C434" s="739" t="e">
        <f>IF(Inputs!#REF!&lt;&gt;"",Inputs!#REF!,"")</f>
        <v>#REF!</v>
      </c>
      <c r="D434" s="740" t="e">
        <f>IF(Inputs!#REF!&lt;&gt;"",Inputs!#REF!,"")</f>
        <v>#REF!</v>
      </c>
      <c r="E434" s="741" t="e">
        <f>IF(Inputs!#REF!&lt;&gt;"",Inputs!#REF!,"")</f>
        <v>#REF!</v>
      </c>
      <c r="F434" s="742" t="e">
        <f>IF(B434&lt;&gt;"",IF(Inputs!#REF!&lt;&gt;"",Inputs!#REF!,0),"")</f>
        <v>#REF!</v>
      </c>
      <c r="G434" s="739" t="e">
        <f>IF(Inputs!#REF!&lt;&gt;"",Inputs!#REF!,"")</f>
        <v>#REF!</v>
      </c>
      <c r="H434" s="739" t="e">
        <f t="shared" si="36"/>
        <v>#REF!</v>
      </c>
      <c r="I434" s="732" t="str">
        <f t="shared" si="37"/>
        <v/>
      </c>
      <c r="J434" s="732" t="str">
        <f t="shared" si="38"/>
        <v/>
      </c>
      <c r="K434" s="732" t="str">
        <f t="shared" si="39"/>
        <v/>
      </c>
    </row>
    <row r="435" spans="1:11" x14ac:dyDescent="0.25">
      <c r="A435" s="739" t="e">
        <f>IF(Inputs!#REF!&lt;&gt;"",Inputs!#REF!,"")</f>
        <v>#REF!</v>
      </c>
      <c r="B435" s="739" t="e">
        <f>IF(Inputs!#REF!&lt;&gt;"",Inputs!#REF!,"")</f>
        <v>#REF!</v>
      </c>
      <c r="C435" s="739" t="e">
        <f>IF(Inputs!#REF!&lt;&gt;"",Inputs!#REF!,"")</f>
        <v>#REF!</v>
      </c>
      <c r="D435" s="740" t="e">
        <f>IF(Inputs!#REF!&lt;&gt;"",Inputs!#REF!,"")</f>
        <v>#REF!</v>
      </c>
      <c r="E435" s="741" t="e">
        <f>IF(Inputs!#REF!&lt;&gt;"",Inputs!#REF!,"")</f>
        <v>#REF!</v>
      </c>
      <c r="F435" s="742" t="e">
        <f>IF(B435&lt;&gt;"",IF(Inputs!#REF!&lt;&gt;"",Inputs!#REF!,0),"")</f>
        <v>#REF!</v>
      </c>
      <c r="G435" s="739" t="e">
        <f>IF(Inputs!#REF!&lt;&gt;"",Inputs!#REF!,"")</f>
        <v>#REF!</v>
      </c>
      <c r="H435" s="739" t="e">
        <f t="shared" si="36"/>
        <v>#REF!</v>
      </c>
      <c r="I435" s="732" t="str">
        <f t="shared" si="37"/>
        <v/>
      </c>
      <c r="J435" s="732" t="str">
        <f t="shared" si="38"/>
        <v/>
      </c>
      <c r="K435" s="732" t="str">
        <f t="shared" si="39"/>
        <v/>
      </c>
    </row>
    <row r="436" spans="1:11" x14ac:dyDescent="0.25">
      <c r="A436" s="739" t="e">
        <f>IF(Inputs!#REF!&lt;&gt;"",Inputs!#REF!,"")</f>
        <v>#REF!</v>
      </c>
      <c r="B436" s="739" t="e">
        <f>IF(Inputs!#REF!&lt;&gt;"",Inputs!#REF!,"")</f>
        <v>#REF!</v>
      </c>
      <c r="C436" s="739" t="e">
        <f>IF(Inputs!#REF!&lt;&gt;"",Inputs!#REF!,"")</f>
        <v>#REF!</v>
      </c>
      <c r="D436" s="740" t="e">
        <f>IF(Inputs!#REF!&lt;&gt;"",Inputs!#REF!,"")</f>
        <v>#REF!</v>
      </c>
      <c r="E436" s="741" t="e">
        <f>IF(Inputs!#REF!&lt;&gt;"",Inputs!#REF!,"")</f>
        <v>#REF!</v>
      </c>
      <c r="F436" s="742" t="e">
        <f>IF(B436&lt;&gt;"",IF(Inputs!#REF!&lt;&gt;"",Inputs!#REF!,0),"")</f>
        <v>#REF!</v>
      </c>
      <c r="G436" s="739" t="e">
        <f>IF(Inputs!#REF!&lt;&gt;"",Inputs!#REF!,"")</f>
        <v>#REF!</v>
      </c>
      <c r="H436" s="739" t="e">
        <f t="shared" si="36"/>
        <v>#REF!</v>
      </c>
      <c r="I436" s="732" t="str">
        <f t="shared" si="37"/>
        <v/>
      </c>
      <c r="J436" s="732" t="str">
        <f t="shared" si="38"/>
        <v/>
      </c>
      <c r="K436" s="732" t="str">
        <f t="shared" si="39"/>
        <v/>
      </c>
    </row>
    <row r="437" spans="1:11" x14ac:dyDescent="0.25">
      <c r="A437" s="739" t="e">
        <f>IF(Inputs!#REF!&lt;&gt;"",Inputs!#REF!,"")</f>
        <v>#REF!</v>
      </c>
      <c r="B437" s="739" t="e">
        <f>IF(Inputs!#REF!&lt;&gt;"",Inputs!#REF!,"")</f>
        <v>#REF!</v>
      </c>
      <c r="C437" s="739" t="e">
        <f>IF(Inputs!#REF!&lt;&gt;"",Inputs!#REF!,"")</f>
        <v>#REF!</v>
      </c>
      <c r="D437" s="740" t="e">
        <f>IF(Inputs!#REF!&lt;&gt;"",Inputs!#REF!,"")</f>
        <v>#REF!</v>
      </c>
      <c r="E437" s="741" t="e">
        <f>IF(Inputs!#REF!&lt;&gt;"",Inputs!#REF!,"")</f>
        <v>#REF!</v>
      </c>
      <c r="F437" s="742" t="e">
        <f>IF(B437&lt;&gt;"",IF(Inputs!#REF!&lt;&gt;"",Inputs!#REF!,0),"")</f>
        <v>#REF!</v>
      </c>
      <c r="G437" s="739" t="e">
        <f>IF(Inputs!#REF!&lt;&gt;"",Inputs!#REF!,"")</f>
        <v>#REF!</v>
      </c>
      <c r="H437" s="739" t="e">
        <f t="shared" si="36"/>
        <v>#REF!</v>
      </c>
      <c r="I437" s="732" t="str">
        <f t="shared" si="37"/>
        <v/>
      </c>
      <c r="J437" s="732" t="str">
        <f t="shared" si="38"/>
        <v/>
      </c>
      <c r="K437" s="732" t="str">
        <f t="shared" si="39"/>
        <v/>
      </c>
    </row>
    <row r="438" spans="1:11" x14ac:dyDescent="0.25">
      <c r="A438" s="739" t="e">
        <f>IF(Inputs!#REF!&lt;&gt;"",Inputs!#REF!,"")</f>
        <v>#REF!</v>
      </c>
      <c r="B438" s="739" t="e">
        <f>IF(Inputs!#REF!&lt;&gt;"",Inputs!#REF!,"")</f>
        <v>#REF!</v>
      </c>
      <c r="C438" s="739" t="e">
        <f>IF(Inputs!#REF!&lt;&gt;"",Inputs!#REF!,"")</f>
        <v>#REF!</v>
      </c>
      <c r="D438" s="740" t="e">
        <f>IF(Inputs!#REF!&lt;&gt;"",Inputs!#REF!,"")</f>
        <v>#REF!</v>
      </c>
      <c r="E438" s="741" t="e">
        <f>IF(Inputs!#REF!&lt;&gt;"",Inputs!#REF!,"")</f>
        <v>#REF!</v>
      </c>
      <c r="F438" s="742" t="e">
        <f>IF(B438&lt;&gt;"",IF(Inputs!#REF!&lt;&gt;"",Inputs!#REF!,0),"")</f>
        <v>#REF!</v>
      </c>
      <c r="G438" s="739" t="e">
        <f>IF(Inputs!#REF!&lt;&gt;"",Inputs!#REF!,"")</f>
        <v>#REF!</v>
      </c>
      <c r="H438" s="739" t="e">
        <f t="shared" si="36"/>
        <v>#REF!</v>
      </c>
      <c r="I438" s="732" t="str">
        <f t="shared" si="37"/>
        <v/>
      </c>
      <c r="J438" s="732" t="str">
        <f t="shared" si="38"/>
        <v/>
      </c>
      <c r="K438" s="732" t="str">
        <f t="shared" si="39"/>
        <v/>
      </c>
    </row>
    <row r="439" spans="1:11" x14ac:dyDescent="0.25">
      <c r="A439" s="739" t="e">
        <f>IF(Inputs!#REF!&lt;&gt;"",Inputs!#REF!,"")</f>
        <v>#REF!</v>
      </c>
      <c r="B439" s="739" t="e">
        <f>IF(Inputs!#REF!&lt;&gt;"",Inputs!#REF!,"")</f>
        <v>#REF!</v>
      </c>
      <c r="C439" s="739" t="e">
        <f>IF(Inputs!#REF!&lt;&gt;"",Inputs!#REF!,"")</f>
        <v>#REF!</v>
      </c>
      <c r="D439" s="740" t="e">
        <f>IF(Inputs!#REF!&lt;&gt;"",Inputs!#REF!,"")</f>
        <v>#REF!</v>
      </c>
      <c r="E439" s="741" t="e">
        <f>IF(Inputs!#REF!&lt;&gt;"",Inputs!#REF!,"")</f>
        <v>#REF!</v>
      </c>
      <c r="F439" s="742" t="e">
        <f>IF(B439&lt;&gt;"",IF(Inputs!#REF!&lt;&gt;"",Inputs!#REF!,0),"")</f>
        <v>#REF!</v>
      </c>
      <c r="G439" s="739" t="e">
        <f>IF(Inputs!#REF!&lt;&gt;"",Inputs!#REF!,"")</f>
        <v>#REF!</v>
      </c>
      <c r="H439" s="739" t="e">
        <f t="shared" si="36"/>
        <v>#REF!</v>
      </c>
      <c r="I439" s="732" t="str">
        <f t="shared" si="37"/>
        <v/>
      </c>
      <c r="J439" s="732" t="str">
        <f t="shared" si="38"/>
        <v/>
      </c>
      <c r="K439" s="732" t="str">
        <f t="shared" si="39"/>
        <v/>
      </c>
    </row>
    <row r="440" spans="1:11" x14ac:dyDescent="0.25">
      <c r="A440" s="739" t="e">
        <f>IF(Inputs!#REF!&lt;&gt;"",Inputs!#REF!,"")</f>
        <v>#REF!</v>
      </c>
      <c r="B440" s="739" t="e">
        <f>IF(Inputs!#REF!&lt;&gt;"",Inputs!#REF!,"")</f>
        <v>#REF!</v>
      </c>
      <c r="C440" s="739" t="e">
        <f>IF(Inputs!#REF!&lt;&gt;"",Inputs!#REF!,"")</f>
        <v>#REF!</v>
      </c>
      <c r="D440" s="740" t="e">
        <f>IF(Inputs!#REF!&lt;&gt;"",Inputs!#REF!,"")</f>
        <v>#REF!</v>
      </c>
      <c r="E440" s="741" t="e">
        <f>IF(Inputs!#REF!&lt;&gt;"",Inputs!#REF!,"")</f>
        <v>#REF!</v>
      </c>
      <c r="F440" s="742" t="e">
        <f>IF(B440&lt;&gt;"",IF(Inputs!#REF!&lt;&gt;"",Inputs!#REF!,0),"")</f>
        <v>#REF!</v>
      </c>
      <c r="G440" s="739" t="e">
        <f>IF(Inputs!#REF!&lt;&gt;"",Inputs!#REF!,"")</f>
        <v>#REF!</v>
      </c>
      <c r="H440" s="739" t="e">
        <f t="shared" si="36"/>
        <v>#REF!</v>
      </c>
      <c r="I440" s="732" t="str">
        <f t="shared" si="37"/>
        <v/>
      </c>
      <c r="J440" s="732" t="str">
        <f t="shared" si="38"/>
        <v/>
      </c>
      <c r="K440" s="732" t="str">
        <f t="shared" si="39"/>
        <v/>
      </c>
    </row>
    <row r="441" spans="1:11" x14ac:dyDescent="0.25">
      <c r="A441" s="739" t="e">
        <f>IF(Inputs!#REF!&lt;&gt;"",Inputs!#REF!,"")</f>
        <v>#REF!</v>
      </c>
      <c r="B441" s="739" t="e">
        <f>IF(Inputs!#REF!&lt;&gt;"",Inputs!#REF!,"")</f>
        <v>#REF!</v>
      </c>
      <c r="C441" s="739" t="e">
        <f>IF(Inputs!#REF!&lt;&gt;"",Inputs!#REF!,"")</f>
        <v>#REF!</v>
      </c>
      <c r="D441" s="740" t="e">
        <f>IF(Inputs!#REF!&lt;&gt;"",Inputs!#REF!,"")</f>
        <v>#REF!</v>
      </c>
      <c r="E441" s="741" t="e">
        <f>IF(Inputs!#REF!&lt;&gt;"",Inputs!#REF!,"")</f>
        <v>#REF!</v>
      </c>
      <c r="F441" s="742" t="e">
        <f>IF(B441&lt;&gt;"",IF(Inputs!#REF!&lt;&gt;"",Inputs!#REF!,0),"")</f>
        <v>#REF!</v>
      </c>
      <c r="G441" s="739" t="e">
        <f>IF(Inputs!#REF!&lt;&gt;"",Inputs!#REF!,"")</f>
        <v>#REF!</v>
      </c>
      <c r="H441" s="739" t="e">
        <f t="shared" si="36"/>
        <v>#REF!</v>
      </c>
      <c r="I441" s="732" t="str">
        <f t="shared" si="37"/>
        <v/>
      </c>
      <c r="J441" s="732" t="str">
        <f t="shared" si="38"/>
        <v/>
      </c>
      <c r="K441" s="732" t="str">
        <f t="shared" si="39"/>
        <v/>
      </c>
    </row>
    <row r="442" spans="1:11" x14ac:dyDescent="0.25">
      <c r="A442" s="739" t="e">
        <f>IF(Inputs!#REF!&lt;&gt;"",Inputs!#REF!,"")</f>
        <v>#REF!</v>
      </c>
      <c r="B442" s="739" t="e">
        <f>IF(Inputs!#REF!&lt;&gt;"",Inputs!#REF!,"")</f>
        <v>#REF!</v>
      </c>
      <c r="C442" s="739" t="e">
        <f>IF(Inputs!#REF!&lt;&gt;"",Inputs!#REF!,"")</f>
        <v>#REF!</v>
      </c>
      <c r="D442" s="740" t="e">
        <f>IF(Inputs!#REF!&lt;&gt;"",Inputs!#REF!,"")</f>
        <v>#REF!</v>
      </c>
      <c r="E442" s="741" t="e">
        <f>IF(Inputs!#REF!&lt;&gt;"",Inputs!#REF!,"")</f>
        <v>#REF!</v>
      </c>
      <c r="F442" s="742" t="e">
        <f>IF(B442&lt;&gt;"",IF(Inputs!#REF!&lt;&gt;"",Inputs!#REF!,0),"")</f>
        <v>#REF!</v>
      </c>
      <c r="G442" s="739" t="e">
        <f>IF(Inputs!#REF!&lt;&gt;"",Inputs!#REF!,"")</f>
        <v>#REF!</v>
      </c>
      <c r="H442" s="739" t="e">
        <f t="shared" si="36"/>
        <v>#REF!</v>
      </c>
      <c r="I442" s="732" t="str">
        <f t="shared" si="37"/>
        <v/>
      </c>
      <c r="J442" s="732" t="str">
        <f t="shared" si="38"/>
        <v/>
      </c>
      <c r="K442" s="732" t="str">
        <f t="shared" si="39"/>
        <v/>
      </c>
    </row>
    <row r="443" spans="1:11" x14ac:dyDescent="0.25">
      <c r="A443" s="739" t="e">
        <f>IF(Inputs!#REF!&lt;&gt;"",Inputs!#REF!,"")</f>
        <v>#REF!</v>
      </c>
      <c r="B443" s="739" t="e">
        <f>IF(Inputs!#REF!&lt;&gt;"",Inputs!#REF!,"")</f>
        <v>#REF!</v>
      </c>
      <c r="C443" s="739" t="e">
        <f>IF(Inputs!#REF!&lt;&gt;"",Inputs!#REF!,"")</f>
        <v>#REF!</v>
      </c>
      <c r="D443" s="740" t="e">
        <f>IF(Inputs!#REF!&lt;&gt;"",Inputs!#REF!,"")</f>
        <v>#REF!</v>
      </c>
      <c r="E443" s="741" t="e">
        <f>IF(Inputs!#REF!&lt;&gt;"",Inputs!#REF!,"")</f>
        <v>#REF!</v>
      </c>
      <c r="F443" s="742" t="e">
        <f>IF(B443&lt;&gt;"",IF(Inputs!#REF!&lt;&gt;"",Inputs!#REF!,0),"")</f>
        <v>#REF!</v>
      </c>
      <c r="G443" s="739" t="e">
        <f>IF(Inputs!#REF!&lt;&gt;"",Inputs!#REF!,"")</f>
        <v>#REF!</v>
      </c>
      <c r="H443" s="739" t="e">
        <f t="shared" si="36"/>
        <v>#REF!</v>
      </c>
      <c r="I443" s="732" t="str">
        <f t="shared" si="37"/>
        <v/>
      </c>
      <c r="J443" s="732" t="str">
        <f t="shared" si="38"/>
        <v/>
      </c>
      <c r="K443" s="732" t="str">
        <f t="shared" si="39"/>
        <v/>
      </c>
    </row>
    <row r="444" spans="1:11" x14ac:dyDescent="0.25">
      <c r="A444" s="739" t="e">
        <f>IF(Inputs!#REF!&lt;&gt;"",Inputs!#REF!,"")</f>
        <v>#REF!</v>
      </c>
      <c r="B444" s="739" t="e">
        <f>IF(Inputs!#REF!&lt;&gt;"",Inputs!#REF!,"")</f>
        <v>#REF!</v>
      </c>
      <c r="C444" s="739" t="e">
        <f>IF(Inputs!#REF!&lt;&gt;"",Inputs!#REF!,"")</f>
        <v>#REF!</v>
      </c>
      <c r="D444" s="740" t="e">
        <f>IF(Inputs!#REF!&lt;&gt;"",Inputs!#REF!,"")</f>
        <v>#REF!</v>
      </c>
      <c r="E444" s="741" t="e">
        <f>IF(Inputs!#REF!&lt;&gt;"",Inputs!#REF!,"")</f>
        <v>#REF!</v>
      </c>
      <c r="F444" s="742" t="e">
        <f>IF(B444&lt;&gt;"",IF(Inputs!#REF!&lt;&gt;"",Inputs!#REF!,0),"")</f>
        <v>#REF!</v>
      </c>
      <c r="G444" s="739" t="e">
        <f>IF(Inputs!#REF!&lt;&gt;"",Inputs!#REF!,"")</f>
        <v>#REF!</v>
      </c>
      <c r="H444" s="739" t="e">
        <f t="shared" si="36"/>
        <v>#REF!</v>
      </c>
      <c r="I444" s="732" t="str">
        <f t="shared" si="37"/>
        <v/>
      </c>
      <c r="J444" s="732" t="str">
        <f t="shared" si="38"/>
        <v/>
      </c>
      <c r="K444" s="732" t="str">
        <f t="shared" si="39"/>
        <v/>
      </c>
    </row>
    <row r="445" spans="1:11" x14ac:dyDescent="0.25">
      <c r="A445" s="739" t="e">
        <f>IF(Inputs!#REF!&lt;&gt;"",Inputs!#REF!,"")</f>
        <v>#REF!</v>
      </c>
      <c r="B445" s="739" t="e">
        <f>IF(Inputs!#REF!&lt;&gt;"",Inputs!#REF!,"")</f>
        <v>#REF!</v>
      </c>
      <c r="C445" s="739" t="e">
        <f>IF(Inputs!#REF!&lt;&gt;"",Inputs!#REF!,"")</f>
        <v>#REF!</v>
      </c>
      <c r="D445" s="740" t="e">
        <f>IF(Inputs!#REF!&lt;&gt;"",Inputs!#REF!,"")</f>
        <v>#REF!</v>
      </c>
      <c r="E445" s="741" t="e">
        <f>IF(Inputs!#REF!&lt;&gt;"",Inputs!#REF!,"")</f>
        <v>#REF!</v>
      </c>
      <c r="F445" s="742" t="e">
        <f>IF(B445&lt;&gt;"",IF(Inputs!#REF!&lt;&gt;"",Inputs!#REF!,0),"")</f>
        <v>#REF!</v>
      </c>
      <c r="G445" s="739" t="e">
        <f>IF(Inputs!#REF!&lt;&gt;"",Inputs!#REF!,"")</f>
        <v>#REF!</v>
      </c>
      <c r="H445" s="739" t="e">
        <f t="shared" si="36"/>
        <v>#REF!</v>
      </c>
      <c r="I445" s="732" t="str">
        <f t="shared" si="37"/>
        <v/>
      </c>
      <c r="J445" s="732" t="str">
        <f t="shared" si="38"/>
        <v/>
      </c>
      <c r="K445" s="732" t="str">
        <f t="shared" si="39"/>
        <v/>
      </c>
    </row>
    <row r="446" spans="1:11" x14ac:dyDescent="0.25">
      <c r="A446" s="739" t="e">
        <f>IF(Inputs!#REF!&lt;&gt;"",Inputs!#REF!,"")</f>
        <v>#REF!</v>
      </c>
      <c r="B446" s="739" t="e">
        <f>IF(Inputs!#REF!&lt;&gt;"",Inputs!#REF!,"")</f>
        <v>#REF!</v>
      </c>
      <c r="C446" s="739" t="e">
        <f>IF(Inputs!#REF!&lt;&gt;"",Inputs!#REF!,"")</f>
        <v>#REF!</v>
      </c>
      <c r="D446" s="740" t="e">
        <f>IF(Inputs!#REF!&lt;&gt;"",Inputs!#REF!,"")</f>
        <v>#REF!</v>
      </c>
      <c r="E446" s="741" t="e">
        <f>IF(Inputs!#REF!&lt;&gt;"",Inputs!#REF!,"")</f>
        <v>#REF!</v>
      </c>
      <c r="F446" s="742" t="e">
        <f>IF(B446&lt;&gt;"",IF(Inputs!#REF!&lt;&gt;"",Inputs!#REF!,0),"")</f>
        <v>#REF!</v>
      </c>
      <c r="G446" s="739" t="e">
        <f>IF(Inputs!#REF!&lt;&gt;"",Inputs!#REF!,"")</f>
        <v>#REF!</v>
      </c>
      <c r="H446" s="739" t="e">
        <f t="shared" si="36"/>
        <v>#REF!</v>
      </c>
      <c r="I446" s="732" t="str">
        <f t="shared" si="37"/>
        <v/>
      </c>
      <c r="J446" s="732" t="str">
        <f t="shared" si="38"/>
        <v/>
      </c>
      <c r="K446" s="732" t="str">
        <f t="shared" si="39"/>
        <v/>
      </c>
    </row>
    <row r="447" spans="1:11" x14ac:dyDescent="0.25">
      <c r="A447" s="739" t="e">
        <f>IF(Inputs!#REF!&lt;&gt;"",Inputs!#REF!,"")</f>
        <v>#REF!</v>
      </c>
      <c r="B447" s="739" t="e">
        <f>IF(Inputs!#REF!&lt;&gt;"",Inputs!#REF!,"")</f>
        <v>#REF!</v>
      </c>
      <c r="C447" s="739" t="e">
        <f>IF(Inputs!#REF!&lt;&gt;"",Inputs!#REF!,"")</f>
        <v>#REF!</v>
      </c>
      <c r="D447" s="740" t="e">
        <f>IF(Inputs!#REF!&lt;&gt;"",Inputs!#REF!,"")</f>
        <v>#REF!</v>
      </c>
      <c r="E447" s="741" t="e">
        <f>IF(Inputs!#REF!&lt;&gt;"",Inputs!#REF!,"")</f>
        <v>#REF!</v>
      </c>
      <c r="F447" s="742" t="e">
        <f>IF(B447&lt;&gt;"",IF(Inputs!#REF!&lt;&gt;"",Inputs!#REF!,0),"")</f>
        <v>#REF!</v>
      </c>
      <c r="G447" s="739" t="e">
        <f>IF(Inputs!#REF!&lt;&gt;"",Inputs!#REF!,"")</f>
        <v>#REF!</v>
      </c>
      <c r="H447" s="739" t="e">
        <f t="shared" si="36"/>
        <v>#REF!</v>
      </c>
      <c r="I447" s="732" t="str">
        <f t="shared" si="37"/>
        <v/>
      </c>
      <c r="J447" s="732" t="str">
        <f t="shared" si="38"/>
        <v/>
      </c>
      <c r="K447" s="732" t="str">
        <f t="shared" si="39"/>
        <v/>
      </c>
    </row>
    <row r="448" spans="1:11" x14ac:dyDescent="0.25">
      <c r="A448" s="739" t="e">
        <f>IF(Inputs!#REF!&lt;&gt;"",Inputs!#REF!,"")</f>
        <v>#REF!</v>
      </c>
      <c r="B448" s="739" t="e">
        <f>IF(Inputs!#REF!&lt;&gt;"",Inputs!#REF!,"")</f>
        <v>#REF!</v>
      </c>
      <c r="C448" s="739" t="e">
        <f>IF(Inputs!#REF!&lt;&gt;"",Inputs!#REF!,"")</f>
        <v>#REF!</v>
      </c>
      <c r="D448" s="740" t="e">
        <f>IF(Inputs!#REF!&lt;&gt;"",Inputs!#REF!,"")</f>
        <v>#REF!</v>
      </c>
      <c r="E448" s="741" t="e">
        <f>IF(Inputs!#REF!&lt;&gt;"",Inputs!#REF!,"")</f>
        <v>#REF!</v>
      </c>
      <c r="F448" s="742" t="e">
        <f>IF(B448&lt;&gt;"",IF(Inputs!#REF!&lt;&gt;"",Inputs!#REF!,0),"")</f>
        <v>#REF!</v>
      </c>
      <c r="G448" s="739" t="e">
        <f>IF(Inputs!#REF!&lt;&gt;"",Inputs!#REF!,"")</f>
        <v>#REF!</v>
      </c>
      <c r="H448" s="739" t="e">
        <f t="shared" si="36"/>
        <v>#REF!</v>
      </c>
      <c r="I448" s="732" t="str">
        <f t="shared" si="37"/>
        <v/>
      </c>
      <c r="J448" s="732" t="str">
        <f t="shared" si="38"/>
        <v/>
      </c>
      <c r="K448" s="732" t="str">
        <f t="shared" si="39"/>
        <v/>
      </c>
    </row>
    <row r="449" spans="1:11" x14ac:dyDescent="0.25">
      <c r="A449" s="739" t="e">
        <f>IF(Inputs!#REF!&lt;&gt;"",Inputs!#REF!,"")</f>
        <v>#REF!</v>
      </c>
      <c r="B449" s="739" t="e">
        <f>IF(Inputs!#REF!&lt;&gt;"",Inputs!#REF!,"")</f>
        <v>#REF!</v>
      </c>
      <c r="C449" s="739" t="e">
        <f>IF(Inputs!#REF!&lt;&gt;"",Inputs!#REF!,"")</f>
        <v>#REF!</v>
      </c>
      <c r="D449" s="740" t="e">
        <f>IF(Inputs!#REF!&lt;&gt;"",Inputs!#REF!,"")</f>
        <v>#REF!</v>
      </c>
      <c r="E449" s="741" t="e">
        <f>IF(Inputs!#REF!&lt;&gt;"",Inputs!#REF!,"")</f>
        <v>#REF!</v>
      </c>
      <c r="F449" s="742" t="e">
        <f>IF(B449&lt;&gt;"",IF(Inputs!#REF!&lt;&gt;"",Inputs!#REF!,0),"")</f>
        <v>#REF!</v>
      </c>
      <c r="G449" s="739" t="e">
        <f>IF(Inputs!#REF!&lt;&gt;"",Inputs!#REF!,"")</f>
        <v>#REF!</v>
      </c>
      <c r="H449" s="739" t="e">
        <f t="shared" si="36"/>
        <v>#REF!</v>
      </c>
      <c r="I449" s="732" t="str">
        <f t="shared" si="37"/>
        <v/>
      </c>
      <c r="J449" s="732" t="str">
        <f t="shared" si="38"/>
        <v/>
      </c>
      <c r="K449" s="732" t="str">
        <f t="shared" si="39"/>
        <v/>
      </c>
    </row>
    <row r="450" spans="1:11" x14ac:dyDescent="0.25">
      <c r="A450" s="739" t="e">
        <f>IF(Inputs!#REF!&lt;&gt;"",Inputs!#REF!,"")</f>
        <v>#REF!</v>
      </c>
      <c r="B450" s="739" t="e">
        <f>IF(Inputs!#REF!&lt;&gt;"",Inputs!#REF!,"")</f>
        <v>#REF!</v>
      </c>
      <c r="C450" s="739" t="e">
        <f>IF(Inputs!#REF!&lt;&gt;"",Inputs!#REF!,"")</f>
        <v>#REF!</v>
      </c>
      <c r="D450" s="740" t="e">
        <f>IF(Inputs!#REF!&lt;&gt;"",Inputs!#REF!,"")</f>
        <v>#REF!</v>
      </c>
      <c r="E450" s="741" t="e">
        <f>IF(Inputs!#REF!&lt;&gt;"",Inputs!#REF!,"")</f>
        <v>#REF!</v>
      </c>
      <c r="F450" s="742" t="e">
        <f>IF(B450&lt;&gt;"",IF(Inputs!#REF!&lt;&gt;"",Inputs!#REF!,0),"")</f>
        <v>#REF!</v>
      </c>
      <c r="G450" s="739" t="e">
        <f>IF(Inputs!#REF!&lt;&gt;"",Inputs!#REF!,"")</f>
        <v>#REF!</v>
      </c>
      <c r="H450" s="739" t="e">
        <f t="shared" si="36"/>
        <v>#REF!</v>
      </c>
      <c r="I450" s="732" t="str">
        <f t="shared" si="37"/>
        <v/>
      </c>
      <c r="J450" s="732" t="str">
        <f t="shared" si="38"/>
        <v/>
      </c>
      <c r="K450" s="732" t="str">
        <f t="shared" si="39"/>
        <v/>
      </c>
    </row>
    <row r="451" spans="1:11" x14ac:dyDescent="0.25">
      <c r="A451" s="739" t="e">
        <f>IF(Inputs!#REF!&lt;&gt;"",Inputs!#REF!,"")</f>
        <v>#REF!</v>
      </c>
      <c r="B451" s="739" t="e">
        <f>IF(Inputs!#REF!&lt;&gt;"",Inputs!#REF!,"")</f>
        <v>#REF!</v>
      </c>
      <c r="C451" s="739" t="e">
        <f>IF(Inputs!#REF!&lt;&gt;"",Inputs!#REF!,"")</f>
        <v>#REF!</v>
      </c>
      <c r="D451" s="740" t="e">
        <f>IF(Inputs!#REF!&lt;&gt;"",Inputs!#REF!,"")</f>
        <v>#REF!</v>
      </c>
      <c r="E451" s="741" t="e">
        <f>IF(Inputs!#REF!&lt;&gt;"",Inputs!#REF!,"")</f>
        <v>#REF!</v>
      </c>
      <c r="F451" s="742" t="e">
        <f>IF(B451&lt;&gt;"",IF(Inputs!#REF!&lt;&gt;"",Inputs!#REF!,0),"")</f>
        <v>#REF!</v>
      </c>
      <c r="G451" s="739" t="e">
        <f>IF(Inputs!#REF!&lt;&gt;"",Inputs!#REF!,"")</f>
        <v>#REF!</v>
      </c>
      <c r="H451" s="739" t="e">
        <f t="shared" si="36"/>
        <v>#REF!</v>
      </c>
      <c r="I451" s="732" t="str">
        <f t="shared" si="37"/>
        <v/>
      </c>
      <c r="J451" s="732" t="str">
        <f t="shared" si="38"/>
        <v/>
      </c>
      <c r="K451" s="732" t="str">
        <f t="shared" si="39"/>
        <v/>
      </c>
    </row>
    <row r="452" spans="1:11" x14ac:dyDescent="0.25">
      <c r="A452" s="739" t="e">
        <f>IF(Inputs!#REF!&lt;&gt;"",Inputs!#REF!,"")</f>
        <v>#REF!</v>
      </c>
      <c r="B452" s="739" t="e">
        <f>IF(Inputs!#REF!&lt;&gt;"",Inputs!#REF!,"")</f>
        <v>#REF!</v>
      </c>
      <c r="C452" s="739" t="e">
        <f>IF(Inputs!#REF!&lt;&gt;"",Inputs!#REF!,"")</f>
        <v>#REF!</v>
      </c>
      <c r="D452" s="740" t="e">
        <f>IF(Inputs!#REF!&lt;&gt;"",Inputs!#REF!,"")</f>
        <v>#REF!</v>
      </c>
      <c r="E452" s="741" t="e">
        <f>IF(Inputs!#REF!&lt;&gt;"",Inputs!#REF!,"")</f>
        <v>#REF!</v>
      </c>
      <c r="F452" s="742" t="e">
        <f>IF(B452&lt;&gt;"",IF(Inputs!#REF!&lt;&gt;"",Inputs!#REF!,0),"")</f>
        <v>#REF!</v>
      </c>
      <c r="G452" s="739" t="e">
        <f>IF(Inputs!#REF!&lt;&gt;"",Inputs!#REF!,"")</f>
        <v>#REF!</v>
      </c>
      <c r="H452" s="739" t="e">
        <f t="shared" si="36"/>
        <v>#REF!</v>
      </c>
      <c r="I452" s="732" t="str">
        <f t="shared" si="37"/>
        <v/>
      </c>
      <c r="J452" s="732" t="str">
        <f t="shared" si="38"/>
        <v/>
      </c>
      <c r="K452" s="732" t="str">
        <f t="shared" si="39"/>
        <v/>
      </c>
    </row>
    <row r="453" spans="1:11" x14ac:dyDescent="0.25">
      <c r="A453" s="739" t="e">
        <f>IF(Inputs!#REF!&lt;&gt;"",Inputs!#REF!,"")</f>
        <v>#REF!</v>
      </c>
      <c r="B453" s="739" t="e">
        <f>IF(Inputs!#REF!&lt;&gt;"",Inputs!#REF!,"")</f>
        <v>#REF!</v>
      </c>
      <c r="C453" s="739" t="e">
        <f>IF(Inputs!#REF!&lt;&gt;"",Inputs!#REF!,"")</f>
        <v>#REF!</v>
      </c>
      <c r="D453" s="740" t="e">
        <f>IF(Inputs!#REF!&lt;&gt;"",Inputs!#REF!,"")</f>
        <v>#REF!</v>
      </c>
      <c r="E453" s="741" t="e">
        <f>IF(Inputs!#REF!&lt;&gt;"",Inputs!#REF!,"")</f>
        <v>#REF!</v>
      </c>
      <c r="F453" s="742" t="e">
        <f>IF(B453&lt;&gt;"",IF(Inputs!#REF!&lt;&gt;"",Inputs!#REF!,0),"")</f>
        <v>#REF!</v>
      </c>
      <c r="G453" s="739" t="e">
        <f>IF(Inputs!#REF!&lt;&gt;"",Inputs!#REF!,"")</f>
        <v>#REF!</v>
      </c>
      <c r="H453" s="739" t="e">
        <f t="shared" si="36"/>
        <v>#REF!</v>
      </c>
      <c r="I453" s="732" t="str">
        <f t="shared" si="37"/>
        <v/>
      </c>
      <c r="J453" s="732" t="str">
        <f t="shared" si="38"/>
        <v/>
      </c>
      <c r="K453" s="732" t="str">
        <f t="shared" si="39"/>
        <v/>
      </c>
    </row>
    <row r="454" spans="1:11" x14ac:dyDescent="0.25">
      <c r="A454" s="739" t="e">
        <f>IF(Inputs!#REF!&lt;&gt;"",Inputs!#REF!,"")</f>
        <v>#REF!</v>
      </c>
      <c r="B454" s="739" t="e">
        <f>IF(Inputs!#REF!&lt;&gt;"",Inputs!#REF!,"")</f>
        <v>#REF!</v>
      </c>
      <c r="C454" s="739" t="e">
        <f>IF(Inputs!#REF!&lt;&gt;"",Inputs!#REF!,"")</f>
        <v>#REF!</v>
      </c>
      <c r="D454" s="740" t="e">
        <f>IF(Inputs!#REF!&lt;&gt;"",Inputs!#REF!,"")</f>
        <v>#REF!</v>
      </c>
      <c r="E454" s="741" t="e">
        <f>IF(Inputs!#REF!&lt;&gt;"",Inputs!#REF!,"")</f>
        <v>#REF!</v>
      </c>
      <c r="F454" s="742" t="e">
        <f>IF(B454&lt;&gt;"",IF(Inputs!#REF!&lt;&gt;"",Inputs!#REF!,0),"")</f>
        <v>#REF!</v>
      </c>
      <c r="G454" s="739" t="e">
        <f>IF(Inputs!#REF!&lt;&gt;"",Inputs!#REF!,"")</f>
        <v>#REF!</v>
      </c>
      <c r="H454" s="739" t="e">
        <f t="shared" si="36"/>
        <v>#REF!</v>
      </c>
      <c r="I454" s="732" t="str">
        <f t="shared" si="37"/>
        <v/>
      </c>
      <c r="J454" s="732" t="str">
        <f t="shared" si="38"/>
        <v/>
      </c>
      <c r="K454" s="732" t="str">
        <f t="shared" si="39"/>
        <v/>
      </c>
    </row>
    <row r="455" spans="1:11" x14ac:dyDescent="0.25">
      <c r="A455" s="739" t="e">
        <f>IF(Inputs!#REF!&lt;&gt;"",Inputs!#REF!,"")</f>
        <v>#REF!</v>
      </c>
      <c r="B455" s="739" t="e">
        <f>IF(Inputs!#REF!&lt;&gt;"",Inputs!#REF!,"")</f>
        <v>#REF!</v>
      </c>
      <c r="C455" s="739" t="e">
        <f>IF(Inputs!#REF!&lt;&gt;"",Inputs!#REF!,"")</f>
        <v>#REF!</v>
      </c>
      <c r="D455" s="740" t="e">
        <f>IF(Inputs!#REF!&lt;&gt;"",Inputs!#REF!,"")</f>
        <v>#REF!</v>
      </c>
      <c r="E455" s="741" t="e">
        <f>IF(Inputs!#REF!&lt;&gt;"",Inputs!#REF!,"")</f>
        <v>#REF!</v>
      </c>
      <c r="F455" s="742" t="e">
        <f>IF(B455&lt;&gt;"",IF(Inputs!#REF!&lt;&gt;"",Inputs!#REF!,0),"")</f>
        <v>#REF!</v>
      </c>
      <c r="G455" s="739" t="e">
        <f>IF(Inputs!#REF!&lt;&gt;"",Inputs!#REF!,"")</f>
        <v>#REF!</v>
      </c>
      <c r="H455" s="739" t="e">
        <f t="shared" si="36"/>
        <v>#REF!</v>
      </c>
      <c r="I455" s="732" t="str">
        <f t="shared" si="37"/>
        <v/>
      </c>
      <c r="J455" s="732" t="str">
        <f t="shared" si="38"/>
        <v/>
      </c>
      <c r="K455" s="732" t="str">
        <f t="shared" si="39"/>
        <v/>
      </c>
    </row>
    <row r="456" spans="1:11" x14ac:dyDescent="0.25">
      <c r="A456" s="739" t="e">
        <f>IF(Inputs!#REF!&lt;&gt;"",Inputs!#REF!,"")</f>
        <v>#REF!</v>
      </c>
      <c r="B456" s="739" t="e">
        <f>IF(Inputs!#REF!&lt;&gt;"",Inputs!#REF!,"")</f>
        <v>#REF!</v>
      </c>
      <c r="C456" s="739" t="e">
        <f>IF(Inputs!#REF!&lt;&gt;"",Inputs!#REF!,"")</f>
        <v>#REF!</v>
      </c>
      <c r="D456" s="740" t="e">
        <f>IF(Inputs!#REF!&lt;&gt;"",Inputs!#REF!,"")</f>
        <v>#REF!</v>
      </c>
      <c r="E456" s="741" t="e">
        <f>IF(Inputs!#REF!&lt;&gt;"",Inputs!#REF!,"")</f>
        <v>#REF!</v>
      </c>
      <c r="F456" s="742" t="e">
        <f>IF(B456&lt;&gt;"",IF(Inputs!#REF!&lt;&gt;"",Inputs!#REF!,0),"")</f>
        <v>#REF!</v>
      </c>
      <c r="G456" s="739" t="e">
        <f>IF(Inputs!#REF!&lt;&gt;"",Inputs!#REF!,"")</f>
        <v>#REF!</v>
      </c>
      <c r="H456" s="739" t="e">
        <f t="shared" si="36"/>
        <v>#REF!</v>
      </c>
      <c r="I456" s="732" t="str">
        <f t="shared" si="37"/>
        <v/>
      </c>
      <c r="J456" s="732" t="str">
        <f t="shared" si="38"/>
        <v/>
      </c>
      <c r="K456" s="732" t="str">
        <f t="shared" si="39"/>
        <v/>
      </c>
    </row>
    <row r="457" spans="1:11" x14ac:dyDescent="0.25">
      <c r="A457" s="739" t="e">
        <f>IF(Inputs!#REF!&lt;&gt;"",Inputs!#REF!,"")</f>
        <v>#REF!</v>
      </c>
      <c r="B457" s="739" t="e">
        <f>IF(Inputs!#REF!&lt;&gt;"",Inputs!#REF!,"")</f>
        <v>#REF!</v>
      </c>
      <c r="C457" s="739" t="e">
        <f>IF(Inputs!#REF!&lt;&gt;"",Inputs!#REF!,"")</f>
        <v>#REF!</v>
      </c>
      <c r="D457" s="740" t="e">
        <f>IF(Inputs!#REF!&lt;&gt;"",Inputs!#REF!,"")</f>
        <v>#REF!</v>
      </c>
      <c r="E457" s="741" t="e">
        <f>IF(Inputs!#REF!&lt;&gt;"",Inputs!#REF!,"")</f>
        <v>#REF!</v>
      </c>
      <c r="F457" s="742" t="e">
        <f>IF(B457&lt;&gt;"",IF(Inputs!#REF!&lt;&gt;"",Inputs!#REF!,0),"")</f>
        <v>#REF!</v>
      </c>
      <c r="G457" s="739" t="e">
        <f>IF(Inputs!#REF!&lt;&gt;"",Inputs!#REF!,"")</f>
        <v>#REF!</v>
      </c>
      <c r="H457" s="739" t="e">
        <f t="shared" ref="H457:H520" si="40">IF(B457&lt;&gt;"",IF((YEAR($I$5)-YEAR($D457))*12+MONTH($I$5)-MONTH($D457)&lt;=E457*12,SLN(G457,G457*F457,E457),0),"")</f>
        <v>#REF!</v>
      </c>
      <c r="I457" s="732" t="str">
        <f t="shared" ref="I457:I520" si="41">IFERROR(IF(B457&lt;&gt;"",IF((YEAR(I$5)-YEAR($D457))*12+MONTH(I$5)-MONTH($D457)&lt;=12,0,IF(OR((YEAR(I$5)-YEAR($D457))*12+MONTH(I$5)-MONTH($D457)&gt;=$E457*12,SLN($G457,$G457*$F457,$E457*12)*ABS((YEAR(I$5)-1-YEAR($D457))*12+MONTH(I$5)-MONTH($D457))&gt;$G457-($G457*$F457)),$G457-($G457*$F457),SLN($G457,$G457*$F457,$E457*12)*ABS((YEAR(I$5)-1-YEAR($D457))*12+MONTH(I$5)-MONTH($D457)))),""),"")</f>
        <v/>
      </c>
      <c r="J457" s="732" t="str">
        <f t="shared" ref="J457:J520" si="42">IFERROR(IF(B457&lt;&gt;"",IF((YEAR(I$5)-YEAR($D457))*12+MONTH(I$5)-MONTH($D457)&lt;=12,SLN(G457,G457*F457,E457),IF(OR((YEAR(I$5)-YEAR($D457))*12+MONTH(I$5)-MONTH($D457)&gt;=$E457*12,$I457+$H457&gt;$G457-($G457*$F457)),$G457-($G457*$F457),$I457+$H457)),""),"")</f>
        <v/>
      </c>
      <c r="K457" s="732" t="str">
        <f t="shared" ref="K457:K520" si="43">IFERROR(IF(B457&lt;&gt;"",IF(DATE(YEAR(I$5),MONTH(I$5),DAY(I$5))&lt;$D457,0,$G457-J457),""),"")</f>
        <v/>
      </c>
    </row>
    <row r="458" spans="1:11" x14ac:dyDescent="0.25">
      <c r="A458" s="739" t="e">
        <f>IF(Inputs!#REF!&lt;&gt;"",Inputs!#REF!,"")</f>
        <v>#REF!</v>
      </c>
      <c r="B458" s="739" t="e">
        <f>IF(Inputs!#REF!&lt;&gt;"",Inputs!#REF!,"")</f>
        <v>#REF!</v>
      </c>
      <c r="C458" s="739" t="e">
        <f>IF(Inputs!#REF!&lt;&gt;"",Inputs!#REF!,"")</f>
        <v>#REF!</v>
      </c>
      <c r="D458" s="740" t="e">
        <f>IF(Inputs!#REF!&lt;&gt;"",Inputs!#REF!,"")</f>
        <v>#REF!</v>
      </c>
      <c r="E458" s="741" t="e">
        <f>IF(Inputs!#REF!&lt;&gt;"",Inputs!#REF!,"")</f>
        <v>#REF!</v>
      </c>
      <c r="F458" s="742" t="e">
        <f>IF(B458&lt;&gt;"",IF(Inputs!#REF!&lt;&gt;"",Inputs!#REF!,0),"")</f>
        <v>#REF!</v>
      </c>
      <c r="G458" s="739" t="e">
        <f>IF(Inputs!#REF!&lt;&gt;"",Inputs!#REF!,"")</f>
        <v>#REF!</v>
      </c>
      <c r="H458" s="739" t="e">
        <f t="shared" si="40"/>
        <v>#REF!</v>
      </c>
      <c r="I458" s="732" t="str">
        <f t="shared" si="41"/>
        <v/>
      </c>
      <c r="J458" s="732" t="str">
        <f t="shared" si="42"/>
        <v/>
      </c>
      <c r="K458" s="732" t="str">
        <f t="shared" si="43"/>
        <v/>
      </c>
    </row>
    <row r="459" spans="1:11" x14ac:dyDescent="0.25">
      <c r="A459" s="739" t="e">
        <f>IF(Inputs!#REF!&lt;&gt;"",Inputs!#REF!,"")</f>
        <v>#REF!</v>
      </c>
      <c r="B459" s="739" t="e">
        <f>IF(Inputs!#REF!&lt;&gt;"",Inputs!#REF!,"")</f>
        <v>#REF!</v>
      </c>
      <c r="C459" s="739" t="e">
        <f>IF(Inputs!#REF!&lt;&gt;"",Inputs!#REF!,"")</f>
        <v>#REF!</v>
      </c>
      <c r="D459" s="740" t="e">
        <f>IF(Inputs!#REF!&lt;&gt;"",Inputs!#REF!,"")</f>
        <v>#REF!</v>
      </c>
      <c r="E459" s="741" t="e">
        <f>IF(Inputs!#REF!&lt;&gt;"",Inputs!#REF!,"")</f>
        <v>#REF!</v>
      </c>
      <c r="F459" s="742" t="e">
        <f>IF(B459&lt;&gt;"",IF(Inputs!#REF!&lt;&gt;"",Inputs!#REF!,0),"")</f>
        <v>#REF!</v>
      </c>
      <c r="G459" s="739" t="e">
        <f>IF(Inputs!#REF!&lt;&gt;"",Inputs!#REF!,"")</f>
        <v>#REF!</v>
      </c>
      <c r="H459" s="739" t="e">
        <f t="shared" si="40"/>
        <v>#REF!</v>
      </c>
      <c r="I459" s="732" t="str">
        <f t="shared" si="41"/>
        <v/>
      </c>
      <c r="J459" s="732" t="str">
        <f t="shared" si="42"/>
        <v/>
      </c>
      <c r="K459" s="732" t="str">
        <f t="shared" si="43"/>
        <v/>
      </c>
    </row>
    <row r="460" spans="1:11" x14ac:dyDescent="0.25">
      <c r="A460" s="739" t="e">
        <f>IF(Inputs!#REF!&lt;&gt;"",Inputs!#REF!,"")</f>
        <v>#REF!</v>
      </c>
      <c r="B460" s="739" t="e">
        <f>IF(Inputs!#REF!&lt;&gt;"",Inputs!#REF!,"")</f>
        <v>#REF!</v>
      </c>
      <c r="C460" s="739" t="e">
        <f>IF(Inputs!#REF!&lt;&gt;"",Inputs!#REF!,"")</f>
        <v>#REF!</v>
      </c>
      <c r="D460" s="740" t="e">
        <f>IF(Inputs!#REF!&lt;&gt;"",Inputs!#REF!,"")</f>
        <v>#REF!</v>
      </c>
      <c r="E460" s="741" t="e">
        <f>IF(Inputs!#REF!&lt;&gt;"",Inputs!#REF!,"")</f>
        <v>#REF!</v>
      </c>
      <c r="F460" s="742" t="e">
        <f>IF(B460&lt;&gt;"",IF(Inputs!#REF!&lt;&gt;"",Inputs!#REF!,0),"")</f>
        <v>#REF!</v>
      </c>
      <c r="G460" s="739" t="e">
        <f>IF(Inputs!#REF!&lt;&gt;"",Inputs!#REF!,"")</f>
        <v>#REF!</v>
      </c>
      <c r="H460" s="739" t="e">
        <f t="shared" si="40"/>
        <v>#REF!</v>
      </c>
      <c r="I460" s="732" t="str">
        <f t="shared" si="41"/>
        <v/>
      </c>
      <c r="J460" s="732" t="str">
        <f t="shared" si="42"/>
        <v/>
      </c>
      <c r="K460" s="732" t="str">
        <f t="shared" si="43"/>
        <v/>
      </c>
    </row>
    <row r="461" spans="1:11" x14ac:dyDescent="0.25">
      <c r="A461" s="739" t="e">
        <f>IF(Inputs!#REF!&lt;&gt;"",Inputs!#REF!,"")</f>
        <v>#REF!</v>
      </c>
      <c r="B461" s="739" t="e">
        <f>IF(Inputs!#REF!&lt;&gt;"",Inputs!#REF!,"")</f>
        <v>#REF!</v>
      </c>
      <c r="C461" s="739" t="e">
        <f>IF(Inputs!#REF!&lt;&gt;"",Inputs!#REF!,"")</f>
        <v>#REF!</v>
      </c>
      <c r="D461" s="740" t="e">
        <f>IF(Inputs!#REF!&lt;&gt;"",Inputs!#REF!,"")</f>
        <v>#REF!</v>
      </c>
      <c r="E461" s="741" t="e">
        <f>IF(Inputs!#REF!&lt;&gt;"",Inputs!#REF!,"")</f>
        <v>#REF!</v>
      </c>
      <c r="F461" s="742" t="e">
        <f>IF(B461&lt;&gt;"",IF(Inputs!#REF!&lt;&gt;"",Inputs!#REF!,0),"")</f>
        <v>#REF!</v>
      </c>
      <c r="G461" s="739" t="e">
        <f>IF(Inputs!#REF!&lt;&gt;"",Inputs!#REF!,"")</f>
        <v>#REF!</v>
      </c>
      <c r="H461" s="739" t="e">
        <f t="shared" si="40"/>
        <v>#REF!</v>
      </c>
      <c r="I461" s="732" t="str">
        <f t="shared" si="41"/>
        <v/>
      </c>
      <c r="J461" s="732" t="str">
        <f t="shared" si="42"/>
        <v/>
      </c>
      <c r="K461" s="732" t="str">
        <f t="shared" si="43"/>
        <v/>
      </c>
    </row>
    <row r="462" spans="1:11" x14ac:dyDescent="0.25">
      <c r="A462" s="739" t="e">
        <f>IF(Inputs!#REF!&lt;&gt;"",Inputs!#REF!,"")</f>
        <v>#REF!</v>
      </c>
      <c r="B462" s="739" t="e">
        <f>IF(Inputs!#REF!&lt;&gt;"",Inputs!#REF!,"")</f>
        <v>#REF!</v>
      </c>
      <c r="C462" s="739" t="e">
        <f>IF(Inputs!#REF!&lt;&gt;"",Inputs!#REF!,"")</f>
        <v>#REF!</v>
      </c>
      <c r="D462" s="740" t="e">
        <f>IF(Inputs!#REF!&lt;&gt;"",Inputs!#REF!,"")</f>
        <v>#REF!</v>
      </c>
      <c r="E462" s="741" t="e">
        <f>IF(Inputs!#REF!&lt;&gt;"",Inputs!#REF!,"")</f>
        <v>#REF!</v>
      </c>
      <c r="F462" s="742" t="e">
        <f>IF(B462&lt;&gt;"",IF(Inputs!#REF!&lt;&gt;"",Inputs!#REF!,0),"")</f>
        <v>#REF!</v>
      </c>
      <c r="G462" s="739" t="e">
        <f>IF(Inputs!#REF!&lt;&gt;"",Inputs!#REF!,"")</f>
        <v>#REF!</v>
      </c>
      <c r="H462" s="739" t="e">
        <f t="shared" si="40"/>
        <v>#REF!</v>
      </c>
      <c r="I462" s="732" t="str">
        <f t="shared" si="41"/>
        <v/>
      </c>
      <c r="J462" s="732" t="str">
        <f t="shared" si="42"/>
        <v/>
      </c>
      <c r="K462" s="732" t="str">
        <f t="shared" si="43"/>
        <v/>
      </c>
    </row>
    <row r="463" spans="1:11" x14ac:dyDescent="0.25">
      <c r="A463" s="739" t="e">
        <f>IF(Inputs!#REF!&lt;&gt;"",Inputs!#REF!,"")</f>
        <v>#REF!</v>
      </c>
      <c r="B463" s="739" t="e">
        <f>IF(Inputs!#REF!&lt;&gt;"",Inputs!#REF!,"")</f>
        <v>#REF!</v>
      </c>
      <c r="C463" s="739" t="e">
        <f>IF(Inputs!#REF!&lt;&gt;"",Inputs!#REF!,"")</f>
        <v>#REF!</v>
      </c>
      <c r="D463" s="740" t="e">
        <f>IF(Inputs!#REF!&lt;&gt;"",Inputs!#REF!,"")</f>
        <v>#REF!</v>
      </c>
      <c r="E463" s="741" t="e">
        <f>IF(Inputs!#REF!&lt;&gt;"",Inputs!#REF!,"")</f>
        <v>#REF!</v>
      </c>
      <c r="F463" s="742" t="e">
        <f>IF(B463&lt;&gt;"",IF(Inputs!#REF!&lt;&gt;"",Inputs!#REF!,0),"")</f>
        <v>#REF!</v>
      </c>
      <c r="G463" s="739" t="e">
        <f>IF(Inputs!#REF!&lt;&gt;"",Inputs!#REF!,"")</f>
        <v>#REF!</v>
      </c>
      <c r="H463" s="739" t="e">
        <f t="shared" si="40"/>
        <v>#REF!</v>
      </c>
      <c r="I463" s="732" t="str">
        <f t="shared" si="41"/>
        <v/>
      </c>
      <c r="J463" s="732" t="str">
        <f t="shared" si="42"/>
        <v/>
      </c>
      <c r="K463" s="732" t="str">
        <f t="shared" si="43"/>
        <v/>
      </c>
    </row>
    <row r="464" spans="1:11" x14ac:dyDescent="0.25">
      <c r="A464" s="739" t="e">
        <f>IF(Inputs!#REF!&lt;&gt;"",Inputs!#REF!,"")</f>
        <v>#REF!</v>
      </c>
      <c r="B464" s="739" t="e">
        <f>IF(Inputs!#REF!&lt;&gt;"",Inputs!#REF!,"")</f>
        <v>#REF!</v>
      </c>
      <c r="C464" s="739" t="e">
        <f>IF(Inputs!#REF!&lt;&gt;"",Inputs!#REF!,"")</f>
        <v>#REF!</v>
      </c>
      <c r="D464" s="740" t="e">
        <f>IF(Inputs!#REF!&lt;&gt;"",Inputs!#REF!,"")</f>
        <v>#REF!</v>
      </c>
      <c r="E464" s="741" t="e">
        <f>IF(Inputs!#REF!&lt;&gt;"",Inputs!#REF!,"")</f>
        <v>#REF!</v>
      </c>
      <c r="F464" s="742" t="e">
        <f>IF(B464&lt;&gt;"",IF(Inputs!#REF!&lt;&gt;"",Inputs!#REF!,0),"")</f>
        <v>#REF!</v>
      </c>
      <c r="G464" s="739" t="e">
        <f>IF(Inputs!#REF!&lt;&gt;"",Inputs!#REF!,"")</f>
        <v>#REF!</v>
      </c>
      <c r="H464" s="739" t="e">
        <f t="shared" si="40"/>
        <v>#REF!</v>
      </c>
      <c r="I464" s="732" t="str">
        <f t="shared" si="41"/>
        <v/>
      </c>
      <c r="J464" s="732" t="str">
        <f t="shared" si="42"/>
        <v/>
      </c>
      <c r="K464" s="732" t="str">
        <f t="shared" si="43"/>
        <v/>
      </c>
    </row>
    <row r="465" spans="1:11" x14ac:dyDescent="0.25">
      <c r="A465" s="739" t="e">
        <f>IF(Inputs!#REF!&lt;&gt;"",Inputs!#REF!,"")</f>
        <v>#REF!</v>
      </c>
      <c r="B465" s="739" t="e">
        <f>IF(Inputs!#REF!&lt;&gt;"",Inputs!#REF!,"")</f>
        <v>#REF!</v>
      </c>
      <c r="C465" s="739" t="e">
        <f>IF(Inputs!#REF!&lt;&gt;"",Inputs!#REF!,"")</f>
        <v>#REF!</v>
      </c>
      <c r="D465" s="740" t="e">
        <f>IF(Inputs!#REF!&lt;&gt;"",Inputs!#REF!,"")</f>
        <v>#REF!</v>
      </c>
      <c r="E465" s="741" t="e">
        <f>IF(Inputs!#REF!&lt;&gt;"",Inputs!#REF!,"")</f>
        <v>#REF!</v>
      </c>
      <c r="F465" s="742" t="e">
        <f>IF(B465&lt;&gt;"",IF(Inputs!#REF!&lt;&gt;"",Inputs!#REF!,0),"")</f>
        <v>#REF!</v>
      </c>
      <c r="G465" s="739" t="e">
        <f>IF(Inputs!#REF!&lt;&gt;"",Inputs!#REF!,"")</f>
        <v>#REF!</v>
      </c>
      <c r="H465" s="739" t="e">
        <f t="shared" si="40"/>
        <v>#REF!</v>
      </c>
      <c r="I465" s="732" t="str">
        <f t="shared" si="41"/>
        <v/>
      </c>
      <c r="J465" s="732" t="str">
        <f t="shared" si="42"/>
        <v/>
      </c>
      <c r="K465" s="732" t="str">
        <f t="shared" si="43"/>
        <v/>
      </c>
    </row>
    <row r="466" spans="1:11" x14ac:dyDescent="0.25">
      <c r="A466" s="739" t="e">
        <f>IF(Inputs!#REF!&lt;&gt;"",Inputs!#REF!,"")</f>
        <v>#REF!</v>
      </c>
      <c r="B466" s="739" t="e">
        <f>IF(Inputs!#REF!&lt;&gt;"",Inputs!#REF!,"")</f>
        <v>#REF!</v>
      </c>
      <c r="C466" s="739" t="e">
        <f>IF(Inputs!#REF!&lt;&gt;"",Inputs!#REF!,"")</f>
        <v>#REF!</v>
      </c>
      <c r="D466" s="740" t="e">
        <f>IF(Inputs!#REF!&lt;&gt;"",Inputs!#REF!,"")</f>
        <v>#REF!</v>
      </c>
      <c r="E466" s="741" t="e">
        <f>IF(Inputs!#REF!&lt;&gt;"",Inputs!#REF!,"")</f>
        <v>#REF!</v>
      </c>
      <c r="F466" s="742" t="e">
        <f>IF(B466&lt;&gt;"",IF(Inputs!#REF!&lt;&gt;"",Inputs!#REF!,0),"")</f>
        <v>#REF!</v>
      </c>
      <c r="G466" s="739" t="e">
        <f>IF(Inputs!#REF!&lt;&gt;"",Inputs!#REF!,"")</f>
        <v>#REF!</v>
      </c>
      <c r="H466" s="739" t="e">
        <f t="shared" si="40"/>
        <v>#REF!</v>
      </c>
      <c r="I466" s="732" t="str">
        <f t="shared" si="41"/>
        <v/>
      </c>
      <c r="J466" s="732" t="str">
        <f t="shared" si="42"/>
        <v/>
      </c>
      <c r="K466" s="732" t="str">
        <f t="shared" si="43"/>
        <v/>
      </c>
    </row>
    <row r="467" spans="1:11" x14ac:dyDescent="0.25">
      <c r="A467" s="739" t="e">
        <f>IF(Inputs!#REF!&lt;&gt;"",Inputs!#REF!,"")</f>
        <v>#REF!</v>
      </c>
      <c r="B467" s="739" t="e">
        <f>IF(Inputs!#REF!&lt;&gt;"",Inputs!#REF!,"")</f>
        <v>#REF!</v>
      </c>
      <c r="C467" s="739" t="e">
        <f>IF(Inputs!#REF!&lt;&gt;"",Inputs!#REF!,"")</f>
        <v>#REF!</v>
      </c>
      <c r="D467" s="740" t="e">
        <f>IF(Inputs!#REF!&lt;&gt;"",Inputs!#REF!,"")</f>
        <v>#REF!</v>
      </c>
      <c r="E467" s="741" t="e">
        <f>IF(Inputs!#REF!&lt;&gt;"",Inputs!#REF!,"")</f>
        <v>#REF!</v>
      </c>
      <c r="F467" s="742" t="e">
        <f>IF(B467&lt;&gt;"",IF(Inputs!#REF!&lt;&gt;"",Inputs!#REF!,0),"")</f>
        <v>#REF!</v>
      </c>
      <c r="G467" s="739" t="e">
        <f>IF(Inputs!#REF!&lt;&gt;"",Inputs!#REF!,"")</f>
        <v>#REF!</v>
      </c>
      <c r="H467" s="739" t="e">
        <f t="shared" si="40"/>
        <v>#REF!</v>
      </c>
      <c r="I467" s="732" t="str">
        <f t="shared" si="41"/>
        <v/>
      </c>
      <c r="J467" s="732" t="str">
        <f t="shared" si="42"/>
        <v/>
      </c>
      <c r="K467" s="732" t="str">
        <f t="shared" si="43"/>
        <v/>
      </c>
    </row>
    <row r="468" spans="1:11" x14ac:dyDescent="0.25">
      <c r="A468" s="739" t="e">
        <f>IF(Inputs!#REF!&lt;&gt;"",Inputs!#REF!,"")</f>
        <v>#REF!</v>
      </c>
      <c r="B468" s="739" t="e">
        <f>IF(Inputs!#REF!&lt;&gt;"",Inputs!#REF!,"")</f>
        <v>#REF!</v>
      </c>
      <c r="C468" s="739" t="e">
        <f>IF(Inputs!#REF!&lt;&gt;"",Inputs!#REF!,"")</f>
        <v>#REF!</v>
      </c>
      <c r="D468" s="740" t="e">
        <f>IF(Inputs!#REF!&lt;&gt;"",Inputs!#REF!,"")</f>
        <v>#REF!</v>
      </c>
      <c r="E468" s="741" t="e">
        <f>IF(Inputs!#REF!&lt;&gt;"",Inputs!#REF!,"")</f>
        <v>#REF!</v>
      </c>
      <c r="F468" s="742" t="e">
        <f>IF(B468&lt;&gt;"",IF(Inputs!#REF!&lt;&gt;"",Inputs!#REF!,0),"")</f>
        <v>#REF!</v>
      </c>
      <c r="G468" s="739" t="e">
        <f>IF(Inputs!#REF!&lt;&gt;"",Inputs!#REF!,"")</f>
        <v>#REF!</v>
      </c>
      <c r="H468" s="739" t="e">
        <f t="shared" si="40"/>
        <v>#REF!</v>
      </c>
      <c r="I468" s="732" t="str">
        <f t="shared" si="41"/>
        <v/>
      </c>
      <c r="J468" s="732" t="str">
        <f t="shared" si="42"/>
        <v/>
      </c>
      <c r="K468" s="732" t="str">
        <f t="shared" si="43"/>
        <v/>
      </c>
    </row>
    <row r="469" spans="1:11" x14ac:dyDescent="0.25">
      <c r="A469" s="739" t="e">
        <f>IF(Inputs!#REF!&lt;&gt;"",Inputs!#REF!,"")</f>
        <v>#REF!</v>
      </c>
      <c r="B469" s="739" t="e">
        <f>IF(Inputs!#REF!&lt;&gt;"",Inputs!#REF!,"")</f>
        <v>#REF!</v>
      </c>
      <c r="C469" s="739" t="e">
        <f>IF(Inputs!#REF!&lt;&gt;"",Inputs!#REF!,"")</f>
        <v>#REF!</v>
      </c>
      <c r="D469" s="740" t="e">
        <f>IF(Inputs!#REF!&lt;&gt;"",Inputs!#REF!,"")</f>
        <v>#REF!</v>
      </c>
      <c r="E469" s="741" t="e">
        <f>IF(Inputs!#REF!&lt;&gt;"",Inputs!#REF!,"")</f>
        <v>#REF!</v>
      </c>
      <c r="F469" s="742" t="e">
        <f>IF(B469&lt;&gt;"",IF(Inputs!#REF!&lt;&gt;"",Inputs!#REF!,0),"")</f>
        <v>#REF!</v>
      </c>
      <c r="G469" s="739" t="e">
        <f>IF(Inputs!#REF!&lt;&gt;"",Inputs!#REF!,"")</f>
        <v>#REF!</v>
      </c>
      <c r="H469" s="739" t="e">
        <f t="shared" si="40"/>
        <v>#REF!</v>
      </c>
      <c r="I469" s="732" t="str">
        <f t="shared" si="41"/>
        <v/>
      </c>
      <c r="J469" s="732" t="str">
        <f t="shared" si="42"/>
        <v/>
      </c>
      <c r="K469" s="732" t="str">
        <f t="shared" si="43"/>
        <v/>
      </c>
    </row>
    <row r="470" spans="1:11" x14ac:dyDescent="0.25">
      <c r="A470" s="739" t="e">
        <f>IF(Inputs!#REF!&lt;&gt;"",Inputs!#REF!,"")</f>
        <v>#REF!</v>
      </c>
      <c r="B470" s="739" t="e">
        <f>IF(Inputs!#REF!&lt;&gt;"",Inputs!#REF!,"")</f>
        <v>#REF!</v>
      </c>
      <c r="C470" s="739" t="e">
        <f>IF(Inputs!#REF!&lt;&gt;"",Inputs!#REF!,"")</f>
        <v>#REF!</v>
      </c>
      <c r="D470" s="740" t="e">
        <f>IF(Inputs!#REF!&lt;&gt;"",Inputs!#REF!,"")</f>
        <v>#REF!</v>
      </c>
      <c r="E470" s="741" t="e">
        <f>IF(Inputs!#REF!&lt;&gt;"",Inputs!#REF!,"")</f>
        <v>#REF!</v>
      </c>
      <c r="F470" s="742" t="e">
        <f>IF(B470&lt;&gt;"",IF(Inputs!#REF!&lt;&gt;"",Inputs!#REF!,0),"")</f>
        <v>#REF!</v>
      </c>
      <c r="G470" s="739" t="e">
        <f>IF(Inputs!#REF!&lt;&gt;"",Inputs!#REF!,"")</f>
        <v>#REF!</v>
      </c>
      <c r="H470" s="739" t="e">
        <f t="shared" si="40"/>
        <v>#REF!</v>
      </c>
      <c r="I470" s="732" t="str">
        <f t="shared" si="41"/>
        <v/>
      </c>
      <c r="J470" s="732" t="str">
        <f t="shared" si="42"/>
        <v/>
      </c>
      <c r="K470" s="732" t="str">
        <f t="shared" si="43"/>
        <v/>
      </c>
    </row>
    <row r="471" spans="1:11" x14ac:dyDescent="0.25">
      <c r="A471" s="739" t="e">
        <f>IF(Inputs!#REF!&lt;&gt;"",Inputs!#REF!,"")</f>
        <v>#REF!</v>
      </c>
      <c r="B471" s="739" t="e">
        <f>IF(Inputs!#REF!&lt;&gt;"",Inputs!#REF!,"")</f>
        <v>#REF!</v>
      </c>
      <c r="C471" s="739" t="e">
        <f>IF(Inputs!#REF!&lt;&gt;"",Inputs!#REF!,"")</f>
        <v>#REF!</v>
      </c>
      <c r="D471" s="740" t="e">
        <f>IF(Inputs!#REF!&lt;&gt;"",Inputs!#REF!,"")</f>
        <v>#REF!</v>
      </c>
      <c r="E471" s="741" t="e">
        <f>IF(Inputs!#REF!&lt;&gt;"",Inputs!#REF!,"")</f>
        <v>#REF!</v>
      </c>
      <c r="F471" s="742" t="e">
        <f>IF(B471&lt;&gt;"",IF(Inputs!#REF!&lt;&gt;"",Inputs!#REF!,0),"")</f>
        <v>#REF!</v>
      </c>
      <c r="G471" s="739" t="e">
        <f>IF(Inputs!#REF!&lt;&gt;"",Inputs!#REF!,"")</f>
        <v>#REF!</v>
      </c>
      <c r="H471" s="739" t="e">
        <f t="shared" si="40"/>
        <v>#REF!</v>
      </c>
      <c r="I471" s="732" t="str">
        <f t="shared" si="41"/>
        <v/>
      </c>
      <c r="J471" s="732" t="str">
        <f t="shared" si="42"/>
        <v/>
      </c>
      <c r="K471" s="732" t="str">
        <f t="shared" si="43"/>
        <v/>
      </c>
    </row>
    <row r="472" spans="1:11" x14ac:dyDescent="0.25">
      <c r="A472" s="739" t="e">
        <f>IF(Inputs!#REF!&lt;&gt;"",Inputs!#REF!,"")</f>
        <v>#REF!</v>
      </c>
      <c r="B472" s="739" t="e">
        <f>IF(Inputs!#REF!&lt;&gt;"",Inputs!#REF!,"")</f>
        <v>#REF!</v>
      </c>
      <c r="C472" s="739" t="e">
        <f>IF(Inputs!#REF!&lt;&gt;"",Inputs!#REF!,"")</f>
        <v>#REF!</v>
      </c>
      <c r="D472" s="740" t="e">
        <f>IF(Inputs!#REF!&lt;&gt;"",Inputs!#REF!,"")</f>
        <v>#REF!</v>
      </c>
      <c r="E472" s="741" t="e">
        <f>IF(Inputs!#REF!&lt;&gt;"",Inputs!#REF!,"")</f>
        <v>#REF!</v>
      </c>
      <c r="F472" s="742" t="e">
        <f>IF(B472&lt;&gt;"",IF(Inputs!#REF!&lt;&gt;"",Inputs!#REF!,0),"")</f>
        <v>#REF!</v>
      </c>
      <c r="G472" s="739" t="e">
        <f>IF(Inputs!#REF!&lt;&gt;"",Inputs!#REF!,"")</f>
        <v>#REF!</v>
      </c>
      <c r="H472" s="739" t="e">
        <f t="shared" si="40"/>
        <v>#REF!</v>
      </c>
      <c r="I472" s="732" t="str">
        <f t="shared" si="41"/>
        <v/>
      </c>
      <c r="J472" s="732" t="str">
        <f t="shared" si="42"/>
        <v/>
      </c>
      <c r="K472" s="732" t="str">
        <f t="shared" si="43"/>
        <v/>
      </c>
    </row>
    <row r="473" spans="1:11" x14ac:dyDescent="0.25">
      <c r="A473" s="739" t="e">
        <f>IF(Inputs!#REF!&lt;&gt;"",Inputs!#REF!,"")</f>
        <v>#REF!</v>
      </c>
      <c r="B473" s="739" t="e">
        <f>IF(Inputs!#REF!&lt;&gt;"",Inputs!#REF!,"")</f>
        <v>#REF!</v>
      </c>
      <c r="C473" s="739" t="e">
        <f>IF(Inputs!#REF!&lt;&gt;"",Inputs!#REF!,"")</f>
        <v>#REF!</v>
      </c>
      <c r="D473" s="740" t="e">
        <f>IF(Inputs!#REF!&lt;&gt;"",Inputs!#REF!,"")</f>
        <v>#REF!</v>
      </c>
      <c r="E473" s="741" t="e">
        <f>IF(Inputs!#REF!&lt;&gt;"",Inputs!#REF!,"")</f>
        <v>#REF!</v>
      </c>
      <c r="F473" s="742" t="e">
        <f>IF(B473&lt;&gt;"",IF(Inputs!#REF!&lt;&gt;"",Inputs!#REF!,0),"")</f>
        <v>#REF!</v>
      </c>
      <c r="G473" s="739" t="e">
        <f>IF(Inputs!#REF!&lt;&gt;"",Inputs!#REF!,"")</f>
        <v>#REF!</v>
      </c>
      <c r="H473" s="739" t="e">
        <f t="shared" si="40"/>
        <v>#REF!</v>
      </c>
      <c r="I473" s="732" t="str">
        <f t="shared" si="41"/>
        <v/>
      </c>
      <c r="J473" s="732" t="str">
        <f t="shared" si="42"/>
        <v/>
      </c>
      <c r="K473" s="732" t="str">
        <f t="shared" si="43"/>
        <v/>
      </c>
    </row>
    <row r="474" spans="1:11" x14ac:dyDescent="0.25">
      <c r="A474" s="739" t="e">
        <f>IF(Inputs!#REF!&lt;&gt;"",Inputs!#REF!,"")</f>
        <v>#REF!</v>
      </c>
      <c r="B474" s="739" t="e">
        <f>IF(Inputs!#REF!&lt;&gt;"",Inputs!#REF!,"")</f>
        <v>#REF!</v>
      </c>
      <c r="C474" s="739" t="e">
        <f>IF(Inputs!#REF!&lt;&gt;"",Inputs!#REF!,"")</f>
        <v>#REF!</v>
      </c>
      <c r="D474" s="740" t="e">
        <f>IF(Inputs!#REF!&lt;&gt;"",Inputs!#REF!,"")</f>
        <v>#REF!</v>
      </c>
      <c r="E474" s="741" t="e">
        <f>IF(Inputs!#REF!&lt;&gt;"",Inputs!#REF!,"")</f>
        <v>#REF!</v>
      </c>
      <c r="F474" s="742" t="e">
        <f>IF(B474&lt;&gt;"",IF(Inputs!#REF!&lt;&gt;"",Inputs!#REF!,0),"")</f>
        <v>#REF!</v>
      </c>
      <c r="G474" s="739" t="e">
        <f>IF(Inputs!#REF!&lt;&gt;"",Inputs!#REF!,"")</f>
        <v>#REF!</v>
      </c>
      <c r="H474" s="739" t="e">
        <f t="shared" si="40"/>
        <v>#REF!</v>
      </c>
      <c r="I474" s="732" t="str">
        <f t="shared" si="41"/>
        <v/>
      </c>
      <c r="J474" s="732" t="str">
        <f t="shared" si="42"/>
        <v/>
      </c>
      <c r="K474" s="732" t="str">
        <f t="shared" si="43"/>
        <v/>
      </c>
    </row>
    <row r="475" spans="1:11" x14ac:dyDescent="0.25">
      <c r="A475" s="739" t="e">
        <f>IF(Inputs!#REF!&lt;&gt;"",Inputs!#REF!,"")</f>
        <v>#REF!</v>
      </c>
      <c r="B475" s="739" t="e">
        <f>IF(Inputs!#REF!&lt;&gt;"",Inputs!#REF!,"")</f>
        <v>#REF!</v>
      </c>
      <c r="C475" s="739" t="e">
        <f>IF(Inputs!#REF!&lt;&gt;"",Inputs!#REF!,"")</f>
        <v>#REF!</v>
      </c>
      <c r="D475" s="740" t="e">
        <f>IF(Inputs!#REF!&lt;&gt;"",Inputs!#REF!,"")</f>
        <v>#REF!</v>
      </c>
      <c r="E475" s="741" t="e">
        <f>IF(Inputs!#REF!&lt;&gt;"",Inputs!#REF!,"")</f>
        <v>#REF!</v>
      </c>
      <c r="F475" s="742" t="e">
        <f>IF(B475&lt;&gt;"",IF(Inputs!#REF!&lt;&gt;"",Inputs!#REF!,0),"")</f>
        <v>#REF!</v>
      </c>
      <c r="G475" s="739" t="e">
        <f>IF(Inputs!#REF!&lt;&gt;"",Inputs!#REF!,"")</f>
        <v>#REF!</v>
      </c>
      <c r="H475" s="739" t="e">
        <f t="shared" si="40"/>
        <v>#REF!</v>
      </c>
      <c r="I475" s="732" t="str">
        <f t="shared" si="41"/>
        <v/>
      </c>
      <c r="J475" s="732" t="str">
        <f t="shared" si="42"/>
        <v/>
      </c>
      <c r="K475" s="732" t="str">
        <f t="shared" si="43"/>
        <v/>
      </c>
    </row>
    <row r="476" spans="1:11" x14ac:dyDescent="0.25">
      <c r="A476" s="739" t="e">
        <f>IF(Inputs!#REF!&lt;&gt;"",Inputs!#REF!,"")</f>
        <v>#REF!</v>
      </c>
      <c r="B476" s="739" t="e">
        <f>IF(Inputs!#REF!&lt;&gt;"",Inputs!#REF!,"")</f>
        <v>#REF!</v>
      </c>
      <c r="C476" s="739" t="e">
        <f>IF(Inputs!#REF!&lt;&gt;"",Inputs!#REF!,"")</f>
        <v>#REF!</v>
      </c>
      <c r="D476" s="740" t="e">
        <f>IF(Inputs!#REF!&lt;&gt;"",Inputs!#REF!,"")</f>
        <v>#REF!</v>
      </c>
      <c r="E476" s="741" t="e">
        <f>IF(Inputs!#REF!&lt;&gt;"",Inputs!#REF!,"")</f>
        <v>#REF!</v>
      </c>
      <c r="F476" s="742" t="e">
        <f>IF(B476&lt;&gt;"",IF(Inputs!#REF!&lt;&gt;"",Inputs!#REF!,0),"")</f>
        <v>#REF!</v>
      </c>
      <c r="G476" s="739" t="e">
        <f>IF(Inputs!#REF!&lt;&gt;"",Inputs!#REF!,"")</f>
        <v>#REF!</v>
      </c>
      <c r="H476" s="739" t="e">
        <f t="shared" si="40"/>
        <v>#REF!</v>
      </c>
      <c r="I476" s="732" t="str">
        <f t="shared" si="41"/>
        <v/>
      </c>
      <c r="J476" s="732" t="str">
        <f t="shared" si="42"/>
        <v/>
      </c>
      <c r="K476" s="732" t="str">
        <f t="shared" si="43"/>
        <v/>
      </c>
    </row>
    <row r="477" spans="1:11" x14ac:dyDescent="0.25">
      <c r="A477" s="739" t="e">
        <f>IF(Inputs!#REF!&lt;&gt;"",Inputs!#REF!,"")</f>
        <v>#REF!</v>
      </c>
      <c r="B477" s="739" t="e">
        <f>IF(Inputs!#REF!&lt;&gt;"",Inputs!#REF!,"")</f>
        <v>#REF!</v>
      </c>
      <c r="C477" s="739" t="e">
        <f>IF(Inputs!#REF!&lt;&gt;"",Inputs!#REF!,"")</f>
        <v>#REF!</v>
      </c>
      <c r="D477" s="740" t="e">
        <f>IF(Inputs!#REF!&lt;&gt;"",Inputs!#REF!,"")</f>
        <v>#REF!</v>
      </c>
      <c r="E477" s="741" t="e">
        <f>IF(Inputs!#REF!&lt;&gt;"",Inputs!#REF!,"")</f>
        <v>#REF!</v>
      </c>
      <c r="F477" s="742" t="e">
        <f>IF(B477&lt;&gt;"",IF(Inputs!#REF!&lt;&gt;"",Inputs!#REF!,0),"")</f>
        <v>#REF!</v>
      </c>
      <c r="G477" s="739" t="e">
        <f>IF(Inputs!#REF!&lt;&gt;"",Inputs!#REF!,"")</f>
        <v>#REF!</v>
      </c>
      <c r="H477" s="739" t="e">
        <f t="shared" si="40"/>
        <v>#REF!</v>
      </c>
      <c r="I477" s="732" t="str">
        <f t="shared" si="41"/>
        <v/>
      </c>
      <c r="J477" s="732" t="str">
        <f t="shared" si="42"/>
        <v/>
      </c>
      <c r="K477" s="732" t="str">
        <f t="shared" si="43"/>
        <v/>
      </c>
    </row>
    <row r="478" spans="1:11" x14ac:dyDescent="0.25">
      <c r="A478" s="739" t="e">
        <f>IF(Inputs!#REF!&lt;&gt;"",Inputs!#REF!,"")</f>
        <v>#REF!</v>
      </c>
      <c r="B478" s="739" t="e">
        <f>IF(Inputs!#REF!&lt;&gt;"",Inputs!#REF!,"")</f>
        <v>#REF!</v>
      </c>
      <c r="C478" s="739" t="e">
        <f>IF(Inputs!#REF!&lt;&gt;"",Inputs!#REF!,"")</f>
        <v>#REF!</v>
      </c>
      <c r="D478" s="740" t="e">
        <f>IF(Inputs!#REF!&lt;&gt;"",Inputs!#REF!,"")</f>
        <v>#REF!</v>
      </c>
      <c r="E478" s="741" t="e">
        <f>IF(Inputs!#REF!&lt;&gt;"",Inputs!#REF!,"")</f>
        <v>#REF!</v>
      </c>
      <c r="F478" s="742" t="e">
        <f>IF(B478&lt;&gt;"",IF(Inputs!#REF!&lt;&gt;"",Inputs!#REF!,0),"")</f>
        <v>#REF!</v>
      </c>
      <c r="G478" s="739" t="e">
        <f>IF(Inputs!#REF!&lt;&gt;"",Inputs!#REF!,"")</f>
        <v>#REF!</v>
      </c>
      <c r="H478" s="739" t="e">
        <f t="shared" si="40"/>
        <v>#REF!</v>
      </c>
      <c r="I478" s="732" t="str">
        <f t="shared" si="41"/>
        <v/>
      </c>
      <c r="J478" s="732" t="str">
        <f t="shared" si="42"/>
        <v/>
      </c>
      <c r="K478" s="732" t="str">
        <f t="shared" si="43"/>
        <v/>
      </c>
    </row>
    <row r="479" spans="1:11" x14ac:dyDescent="0.25">
      <c r="A479" s="739" t="e">
        <f>IF(Inputs!#REF!&lt;&gt;"",Inputs!#REF!,"")</f>
        <v>#REF!</v>
      </c>
      <c r="B479" s="739" t="e">
        <f>IF(Inputs!#REF!&lt;&gt;"",Inputs!#REF!,"")</f>
        <v>#REF!</v>
      </c>
      <c r="C479" s="739" t="e">
        <f>IF(Inputs!#REF!&lt;&gt;"",Inputs!#REF!,"")</f>
        <v>#REF!</v>
      </c>
      <c r="D479" s="740" t="e">
        <f>IF(Inputs!#REF!&lt;&gt;"",Inputs!#REF!,"")</f>
        <v>#REF!</v>
      </c>
      <c r="E479" s="741" t="e">
        <f>IF(Inputs!#REF!&lt;&gt;"",Inputs!#REF!,"")</f>
        <v>#REF!</v>
      </c>
      <c r="F479" s="742" t="e">
        <f>IF(B479&lt;&gt;"",IF(Inputs!#REF!&lt;&gt;"",Inputs!#REF!,0),"")</f>
        <v>#REF!</v>
      </c>
      <c r="G479" s="739" t="e">
        <f>IF(Inputs!#REF!&lt;&gt;"",Inputs!#REF!,"")</f>
        <v>#REF!</v>
      </c>
      <c r="H479" s="739" t="e">
        <f t="shared" si="40"/>
        <v>#REF!</v>
      </c>
      <c r="I479" s="732" t="str">
        <f t="shared" si="41"/>
        <v/>
      </c>
      <c r="J479" s="732" t="str">
        <f t="shared" si="42"/>
        <v/>
      </c>
      <c r="K479" s="732" t="str">
        <f t="shared" si="43"/>
        <v/>
      </c>
    </row>
    <row r="480" spans="1:11" x14ac:dyDescent="0.25">
      <c r="A480" s="739" t="e">
        <f>IF(Inputs!#REF!&lt;&gt;"",Inputs!#REF!,"")</f>
        <v>#REF!</v>
      </c>
      <c r="B480" s="739" t="e">
        <f>IF(Inputs!#REF!&lt;&gt;"",Inputs!#REF!,"")</f>
        <v>#REF!</v>
      </c>
      <c r="C480" s="739" t="e">
        <f>IF(Inputs!#REF!&lt;&gt;"",Inputs!#REF!,"")</f>
        <v>#REF!</v>
      </c>
      <c r="D480" s="740" t="e">
        <f>IF(Inputs!#REF!&lt;&gt;"",Inputs!#REF!,"")</f>
        <v>#REF!</v>
      </c>
      <c r="E480" s="741" t="e">
        <f>IF(Inputs!#REF!&lt;&gt;"",Inputs!#REF!,"")</f>
        <v>#REF!</v>
      </c>
      <c r="F480" s="742" t="e">
        <f>IF(B480&lt;&gt;"",IF(Inputs!#REF!&lt;&gt;"",Inputs!#REF!,0),"")</f>
        <v>#REF!</v>
      </c>
      <c r="G480" s="739" t="e">
        <f>IF(Inputs!#REF!&lt;&gt;"",Inputs!#REF!,"")</f>
        <v>#REF!</v>
      </c>
      <c r="H480" s="739" t="e">
        <f t="shared" si="40"/>
        <v>#REF!</v>
      </c>
      <c r="I480" s="732" t="str">
        <f t="shared" si="41"/>
        <v/>
      </c>
      <c r="J480" s="732" t="str">
        <f t="shared" si="42"/>
        <v/>
      </c>
      <c r="K480" s="732" t="str">
        <f t="shared" si="43"/>
        <v/>
      </c>
    </row>
    <row r="481" spans="1:11" x14ac:dyDescent="0.25">
      <c r="A481" s="739" t="e">
        <f>IF(Inputs!#REF!&lt;&gt;"",Inputs!#REF!,"")</f>
        <v>#REF!</v>
      </c>
      <c r="B481" s="739" t="e">
        <f>IF(Inputs!#REF!&lt;&gt;"",Inputs!#REF!,"")</f>
        <v>#REF!</v>
      </c>
      <c r="C481" s="739" t="e">
        <f>IF(Inputs!#REF!&lt;&gt;"",Inputs!#REF!,"")</f>
        <v>#REF!</v>
      </c>
      <c r="D481" s="740" t="e">
        <f>IF(Inputs!#REF!&lt;&gt;"",Inputs!#REF!,"")</f>
        <v>#REF!</v>
      </c>
      <c r="E481" s="741" t="e">
        <f>IF(Inputs!#REF!&lt;&gt;"",Inputs!#REF!,"")</f>
        <v>#REF!</v>
      </c>
      <c r="F481" s="742" t="e">
        <f>IF(B481&lt;&gt;"",IF(Inputs!#REF!&lt;&gt;"",Inputs!#REF!,0),"")</f>
        <v>#REF!</v>
      </c>
      <c r="G481" s="739" t="e">
        <f>IF(Inputs!#REF!&lt;&gt;"",Inputs!#REF!,"")</f>
        <v>#REF!</v>
      </c>
      <c r="H481" s="739" t="e">
        <f t="shared" si="40"/>
        <v>#REF!</v>
      </c>
      <c r="I481" s="732" t="str">
        <f t="shared" si="41"/>
        <v/>
      </c>
      <c r="J481" s="732" t="str">
        <f t="shared" si="42"/>
        <v/>
      </c>
      <c r="K481" s="732" t="str">
        <f t="shared" si="43"/>
        <v/>
      </c>
    </row>
    <row r="482" spans="1:11" x14ac:dyDescent="0.25">
      <c r="A482" s="739" t="e">
        <f>IF(Inputs!#REF!&lt;&gt;"",Inputs!#REF!,"")</f>
        <v>#REF!</v>
      </c>
      <c r="B482" s="739" t="e">
        <f>IF(Inputs!#REF!&lt;&gt;"",Inputs!#REF!,"")</f>
        <v>#REF!</v>
      </c>
      <c r="C482" s="739" t="e">
        <f>IF(Inputs!#REF!&lt;&gt;"",Inputs!#REF!,"")</f>
        <v>#REF!</v>
      </c>
      <c r="D482" s="740" t="e">
        <f>IF(Inputs!#REF!&lt;&gt;"",Inputs!#REF!,"")</f>
        <v>#REF!</v>
      </c>
      <c r="E482" s="741" t="e">
        <f>IF(Inputs!#REF!&lt;&gt;"",Inputs!#REF!,"")</f>
        <v>#REF!</v>
      </c>
      <c r="F482" s="742" t="e">
        <f>IF(B482&lt;&gt;"",IF(Inputs!#REF!&lt;&gt;"",Inputs!#REF!,0),"")</f>
        <v>#REF!</v>
      </c>
      <c r="G482" s="739" t="e">
        <f>IF(Inputs!#REF!&lt;&gt;"",Inputs!#REF!,"")</f>
        <v>#REF!</v>
      </c>
      <c r="H482" s="739" t="e">
        <f t="shared" si="40"/>
        <v>#REF!</v>
      </c>
      <c r="I482" s="732" t="str">
        <f t="shared" si="41"/>
        <v/>
      </c>
      <c r="J482" s="732" t="str">
        <f t="shared" si="42"/>
        <v/>
      </c>
      <c r="K482" s="732" t="str">
        <f t="shared" si="43"/>
        <v/>
      </c>
    </row>
    <row r="483" spans="1:11" x14ac:dyDescent="0.25">
      <c r="A483" s="739" t="e">
        <f>IF(Inputs!#REF!&lt;&gt;"",Inputs!#REF!,"")</f>
        <v>#REF!</v>
      </c>
      <c r="B483" s="739" t="e">
        <f>IF(Inputs!#REF!&lt;&gt;"",Inputs!#REF!,"")</f>
        <v>#REF!</v>
      </c>
      <c r="C483" s="739" t="e">
        <f>IF(Inputs!#REF!&lt;&gt;"",Inputs!#REF!,"")</f>
        <v>#REF!</v>
      </c>
      <c r="D483" s="740" t="e">
        <f>IF(Inputs!#REF!&lt;&gt;"",Inputs!#REF!,"")</f>
        <v>#REF!</v>
      </c>
      <c r="E483" s="741" t="e">
        <f>IF(Inputs!#REF!&lt;&gt;"",Inputs!#REF!,"")</f>
        <v>#REF!</v>
      </c>
      <c r="F483" s="742" t="e">
        <f>IF(B483&lt;&gt;"",IF(Inputs!#REF!&lt;&gt;"",Inputs!#REF!,0),"")</f>
        <v>#REF!</v>
      </c>
      <c r="G483" s="739" t="e">
        <f>IF(Inputs!#REF!&lt;&gt;"",Inputs!#REF!,"")</f>
        <v>#REF!</v>
      </c>
      <c r="H483" s="739" t="e">
        <f t="shared" si="40"/>
        <v>#REF!</v>
      </c>
      <c r="I483" s="732" t="str">
        <f t="shared" si="41"/>
        <v/>
      </c>
      <c r="J483" s="732" t="str">
        <f t="shared" si="42"/>
        <v/>
      </c>
      <c r="K483" s="732" t="str">
        <f t="shared" si="43"/>
        <v/>
      </c>
    </row>
    <row r="484" spans="1:11" x14ac:dyDescent="0.25">
      <c r="A484" s="739" t="e">
        <f>IF(Inputs!#REF!&lt;&gt;"",Inputs!#REF!,"")</f>
        <v>#REF!</v>
      </c>
      <c r="B484" s="739" t="e">
        <f>IF(Inputs!#REF!&lt;&gt;"",Inputs!#REF!,"")</f>
        <v>#REF!</v>
      </c>
      <c r="C484" s="739" t="e">
        <f>IF(Inputs!#REF!&lt;&gt;"",Inputs!#REF!,"")</f>
        <v>#REF!</v>
      </c>
      <c r="D484" s="740" t="e">
        <f>IF(Inputs!#REF!&lt;&gt;"",Inputs!#REF!,"")</f>
        <v>#REF!</v>
      </c>
      <c r="E484" s="741" t="e">
        <f>IF(Inputs!#REF!&lt;&gt;"",Inputs!#REF!,"")</f>
        <v>#REF!</v>
      </c>
      <c r="F484" s="742" t="e">
        <f>IF(B484&lt;&gt;"",IF(Inputs!#REF!&lt;&gt;"",Inputs!#REF!,0),"")</f>
        <v>#REF!</v>
      </c>
      <c r="G484" s="739" t="e">
        <f>IF(Inputs!#REF!&lt;&gt;"",Inputs!#REF!,"")</f>
        <v>#REF!</v>
      </c>
      <c r="H484" s="739" t="e">
        <f t="shared" si="40"/>
        <v>#REF!</v>
      </c>
      <c r="I484" s="732" t="str">
        <f t="shared" si="41"/>
        <v/>
      </c>
      <c r="J484" s="732" t="str">
        <f t="shared" si="42"/>
        <v/>
      </c>
      <c r="K484" s="732" t="str">
        <f t="shared" si="43"/>
        <v/>
      </c>
    </row>
    <row r="485" spans="1:11" x14ac:dyDescent="0.25">
      <c r="A485" s="739" t="e">
        <f>IF(Inputs!#REF!&lt;&gt;"",Inputs!#REF!,"")</f>
        <v>#REF!</v>
      </c>
      <c r="B485" s="739" t="e">
        <f>IF(Inputs!#REF!&lt;&gt;"",Inputs!#REF!,"")</f>
        <v>#REF!</v>
      </c>
      <c r="C485" s="739" t="e">
        <f>IF(Inputs!#REF!&lt;&gt;"",Inputs!#REF!,"")</f>
        <v>#REF!</v>
      </c>
      <c r="D485" s="740" t="e">
        <f>IF(Inputs!#REF!&lt;&gt;"",Inputs!#REF!,"")</f>
        <v>#REF!</v>
      </c>
      <c r="E485" s="741" t="e">
        <f>IF(Inputs!#REF!&lt;&gt;"",Inputs!#REF!,"")</f>
        <v>#REF!</v>
      </c>
      <c r="F485" s="742" t="e">
        <f>IF(B485&lt;&gt;"",IF(Inputs!#REF!&lt;&gt;"",Inputs!#REF!,0),"")</f>
        <v>#REF!</v>
      </c>
      <c r="G485" s="739" t="e">
        <f>IF(Inputs!#REF!&lt;&gt;"",Inputs!#REF!,"")</f>
        <v>#REF!</v>
      </c>
      <c r="H485" s="739" t="e">
        <f t="shared" si="40"/>
        <v>#REF!</v>
      </c>
      <c r="I485" s="732" t="str">
        <f t="shared" si="41"/>
        <v/>
      </c>
      <c r="J485" s="732" t="str">
        <f t="shared" si="42"/>
        <v/>
      </c>
      <c r="K485" s="732" t="str">
        <f t="shared" si="43"/>
        <v/>
      </c>
    </row>
    <row r="486" spans="1:11" x14ac:dyDescent="0.25">
      <c r="A486" s="739" t="e">
        <f>IF(Inputs!#REF!&lt;&gt;"",Inputs!#REF!,"")</f>
        <v>#REF!</v>
      </c>
      <c r="B486" s="739" t="e">
        <f>IF(Inputs!#REF!&lt;&gt;"",Inputs!#REF!,"")</f>
        <v>#REF!</v>
      </c>
      <c r="C486" s="739" t="e">
        <f>IF(Inputs!#REF!&lt;&gt;"",Inputs!#REF!,"")</f>
        <v>#REF!</v>
      </c>
      <c r="D486" s="740" t="e">
        <f>IF(Inputs!#REF!&lt;&gt;"",Inputs!#REF!,"")</f>
        <v>#REF!</v>
      </c>
      <c r="E486" s="741" t="e">
        <f>IF(Inputs!#REF!&lt;&gt;"",Inputs!#REF!,"")</f>
        <v>#REF!</v>
      </c>
      <c r="F486" s="742" t="e">
        <f>IF(B486&lt;&gt;"",IF(Inputs!#REF!&lt;&gt;"",Inputs!#REF!,0),"")</f>
        <v>#REF!</v>
      </c>
      <c r="G486" s="739" t="e">
        <f>IF(Inputs!#REF!&lt;&gt;"",Inputs!#REF!,"")</f>
        <v>#REF!</v>
      </c>
      <c r="H486" s="739" t="e">
        <f t="shared" si="40"/>
        <v>#REF!</v>
      </c>
      <c r="I486" s="732" t="str">
        <f t="shared" si="41"/>
        <v/>
      </c>
      <c r="J486" s="732" t="str">
        <f t="shared" si="42"/>
        <v/>
      </c>
      <c r="K486" s="732" t="str">
        <f t="shared" si="43"/>
        <v/>
      </c>
    </row>
    <row r="487" spans="1:11" x14ac:dyDescent="0.25">
      <c r="A487" s="739" t="e">
        <f>IF(Inputs!#REF!&lt;&gt;"",Inputs!#REF!,"")</f>
        <v>#REF!</v>
      </c>
      <c r="B487" s="739" t="e">
        <f>IF(Inputs!#REF!&lt;&gt;"",Inputs!#REF!,"")</f>
        <v>#REF!</v>
      </c>
      <c r="C487" s="739" t="e">
        <f>IF(Inputs!#REF!&lt;&gt;"",Inputs!#REF!,"")</f>
        <v>#REF!</v>
      </c>
      <c r="D487" s="740" t="e">
        <f>IF(Inputs!#REF!&lt;&gt;"",Inputs!#REF!,"")</f>
        <v>#REF!</v>
      </c>
      <c r="E487" s="741" t="e">
        <f>IF(Inputs!#REF!&lt;&gt;"",Inputs!#REF!,"")</f>
        <v>#REF!</v>
      </c>
      <c r="F487" s="742" t="e">
        <f>IF(B487&lt;&gt;"",IF(Inputs!#REF!&lt;&gt;"",Inputs!#REF!,0),"")</f>
        <v>#REF!</v>
      </c>
      <c r="G487" s="739" t="e">
        <f>IF(Inputs!#REF!&lt;&gt;"",Inputs!#REF!,"")</f>
        <v>#REF!</v>
      </c>
      <c r="H487" s="739" t="e">
        <f t="shared" si="40"/>
        <v>#REF!</v>
      </c>
      <c r="I487" s="732" t="str">
        <f t="shared" si="41"/>
        <v/>
      </c>
      <c r="J487" s="732" t="str">
        <f t="shared" si="42"/>
        <v/>
      </c>
      <c r="K487" s="732" t="str">
        <f t="shared" si="43"/>
        <v/>
      </c>
    </row>
    <row r="488" spans="1:11" x14ac:dyDescent="0.25">
      <c r="A488" s="739" t="e">
        <f>IF(Inputs!#REF!&lt;&gt;"",Inputs!#REF!,"")</f>
        <v>#REF!</v>
      </c>
      <c r="B488" s="739" t="e">
        <f>IF(Inputs!#REF!&lt;&gt;"",Inputs!#REF!,"")</f>
        <v>#REF!</v>
      </c>
      <c r="C488" s="739" t="e">
        <f>IF(Inputs!#REF!&lt;&gt;"",Inputs!#REF!,"")</f>
        <v>#REF!</v>
      </c>
      <c r="D488" s="740" t="e">
        <f>IF(Inputs!#REF!&lt;&gt;"",Inputs!#REF!,"")</f>
        <v>#REF!</v>
      </c>
      <c r="E488" s="741" t="e">
        <f>IF(Inputs!#REF!&lt;&gt;"",Inputs!#REF!,"")</f>
        <v>#REF!</v>
      </c>
      <c r="F488" s="742" t="e">
        <f>IF(B488&lt;&gt;"",IF(Inputs!#REF!&lt;&gt;"",Inputs!#REF!,0),"")</f>
        <v>#REF!</v>
      </c>
      <c r="G488" s="739" t="e">
        <f>IF(Inputs!#REF!&lt;&gt;"",Inputs!#REF!,"")</f>
        <v>#REF!</v>
      </c>
      <c r="H488" s="739" t="e">
        <f t="shared" si="40"/>
        <v>#REF!</v>
      </c>
      <c r="I488" s="732" t="str">
        <f t="shared" si="41"/>
        <v/>
      </c>
      <c r="J488" s="732" t="str">
        <f t="shared" si="42"/>
        <v/>
      </c>
      <c r="K488" s="732" t="str">
        <f t="shared" si="43"/>
        <v/>
      </c>
    </row>
    <row r="489" spans="1:11" x14ac:dyDescent="0.25">
      <c r="A489" s="739" t="e">
        <f>IF(Inputs!#REF!&lt;&gt;"",Inputs!#REF!,"")</f>
        <v>#REF!</v>
      </c>
      <c r="B489" s="739" t="e">
        <f>IF(Inputs!#REF!&lt;&gt;"",Inputs!#REF!,"")</f>
        <v>#REF!</v>
      </c>
      <c r="C489" s="739" t="e">
        <f>IF(Inputs!#REF!&lt;&gt;"",Inputs!#REF!,"")</f>
        <v>#REF!</v>
      </c>
      <c r="D489" s="740" t="e">
        <f>IF(Inputs!#REF!&lt;&gt;"",Inputs!#REF!,"")</f>
        <v>#REF!</v>
      </c>
      <c r="E489" s="741" t="e">
        <f>IF(Inputs!#REF!&lt;&gt;"",Inputs!#REF!,"")</f>
        <v>#REF!</v>
      </c>
      <c r="F489" s="742" t="e">
        <f>IF(B489&lt;&gt;"",IF(Inputs!#REF!&lt;&gt;"",Inputs!#REF!,0),"")</f>
        <v>#REF!</v>
      </c>
      <c r="G489" s="739" t="e">
        <f>IF(Inputs!#REF!&lt;&gt;"",Inputs!#REF!,"")</f>
        <v>#REF!</v>
      </c>
      <c r="H489" s="739" t="e">
        <f t="shared" si="40"/>
        <v>#REF!</v>
      </c>
      <c r="I489" s="732" t="str">
        <f t="shared" si="41"/>
        <v/>
      </c>
      <c r="J489" s="732" t="str">
        <f t="shared" si="42"/>
        <v/>
      </c>
      <c r="K489" s="732" t="str">
        <f t="shared" si="43"/>
        <v/>
      </c>
    </row>
    <row r="490" spans="1:11" x14ac:dyDescent="0.25">
      <c r="A490" s="739" t="e">
        <f>IF(Inputs!#REF!&lt;&gt;"",Inputs!#REF!,"")</f>
        <v>#REF!</v>
      </c>
      <c r="B490" s="739" t="e">
        <f>IF(Inputs!#REF!&lt;&gt;"",Inputs!#REF!,"")</f>
        <v>#REF!</v>
      </c>
      <c r="C490" s="739" t="e">
        <f>IF(Inputs!#REF!&lt;&gt;"",Inputs!#REF!,"")</f>
        <v>#REF!</v>
      </c>
      <c r="D490" s="740" t="e">
        <f>IF(Inputs!#REF!&lt;&gt;"",Inputs!#REF!,"")</f>
        <v>#REF!</v>
      </c>
      <c r="E490" s="741" t="e">
        <f>IF(Inputs!#REF!&lt;&gt;"",Inputs!#REF!,"")</f>
        <v>#REF!</v>
      </c>
      <c r="F490" s="742" t="e">
        <f>IF(B490&lt;&gt;"",IF(Inputs!#REF!&lt;&gt;"",Inputs!#REF!,0),"")</f>
        <v>#REF!</v>
      </c>
      <c r="G490" s="739" t="e">
        <f>IF(Inputs!#REF!&lt;&gt;"",Inputs!#REF!,"")</f>
        <v>#REF!</v>
      </c>
      <c r="H490" s="739" t="e">
        <f t="shared" si="40"/>
        <v>#REF!</v>
      </c>
      <c r="I490" s="732" t="str">
        <f t="shared" si="41"/>
        <v/>
      </c>
      <c r="J490" s="732" t="str">
        <f t="shared" si="42"/>
        <v/>
      </c>
      <c r="K490" s="732" t="str">
        <f t="shared" si="43"/>
        <v/>
      </c>
    </row>
    <row r="491" spans="1:11" x14ac:dyDescent="0.25">
      <c r="A491" s="739" t="e">
        <f>IF(Inputs!#REF!&lt;&gt;"",Inputs!#REF!,"")</f>
        <v>#REF!</v>
      </c>
      <c r="B491" s="739" t="e">
        <f>IF(Inputs!#REF!&lt;&gt;"",Inputs!#REF!,"")</f>
        <v>#REF!</v>
      </c>
      <c r="C491" s="739" t="e">
        <f>IF(Inputs!#REF!&lt;&gt;"",Inputs!#REF!,"")</f>
        <v>#REF!</v>
      </c>
      <c r="D491" s="740" t="e">
        <f>IF(Inputs!#REF!&lt;&gt;"",Inputs!#REF!,"")</f>
        <v>#REF!</v>
      </c>
      <c r="E491" s="741" t="e">
        <f>IF(Inputs!#REF!&lt;&gt;"",Inputs!#REF!,"")</f>
        <v>#REF!</v>
      </c>
      <c r="F491" s="742" t="e">
        <f>IF(B491&lt;&gt;"",IF(Inputs!#REF!&lt;&gt;"",Inputs!#REF!,0),"")</f>
        <v>#REF!</v>
      </c>
      <c r="G491" s="739" t="e">
        <f>IF(Inputs!#REF!&lt;&gt;"",Inputs!#REF!,"")</f>
        <v>#REF!</v>
      </c>
      <c r="H491" s="739" t="e">
        <f t="shared" si="40"/>
        <v>#REF!</v>
      </c>
      <c r="I491" s="732" t="str">
        <f t="shared" si="41"/>
        <v/>
      </c>
      <c r="J491" s="732" t="str">
        <f t="shared" si="42"/>
        <v/>
      </c>
      <c r="K491" s="732" t="str">
        <f t="shared" si="43"/>
        <v/>
      </c>
    </row>
    <row r="492" spans="1:11" x14ac:dyDescent="0.25">
      <c r="A492" s="739" t="e">
        <f>IF(Inputs!#REF!&lt;&gt;"",Inputs!#REF!,"")</f>
        <v>#REF!</v>
      </c>
      <c r="B492" s="739" t="e">
        <f>IF(Inputs!#REF!&lt;&gt;"",Inputs!#REF!,"")</f>
        <v>#REF!</v>
      </c>
      <c r="C492" s="739" t="e">
        <f>IF(Inputs!#REF!&lt;&gt;"",Inputs!#REF!,"")</f>
        <v>#REF!</v>
      </c>
      <c r="D492" s="740" t="e">
        <f>IF(Inputs!#REF!&lt;&gt;"",Inputs!#REF!,"")</f>
        <v>#REF!</v>
      </c>
      <c r="E492" s="741" t="e">
        <f>IF(Inputs!#REF!&lt;&gt;"",Inputs!#REF!,"")</f>
        <v>#REF!</v>
      </c>
      <c r="F492" s="742" t="e">
        <f>IF(B492&lt;&gt;"",IF(Inputs!#REF!&lt;&gt;"",Inputs!#REF!,0),"")</f>
        <v>#REF!</v>
      </c>
      <c r="G492" s="739" t="e">
        <f>IF(Inputs!#REF!&lt;&gt;"",Inputs!#REF!,"")</f>
        <v>#REF!</v>
      </c>
      <c r="H492" s="739" t="e">
        <f t="shared" si="40"/>
        <v>#REF!</v>
      </c>
      <c r="I492" s="732" t="str">
        <f t="shared" si="41"/>
        <v/>
      </c>
      <c r="J492" s="732" t="str">
        <f t="shared" si="42"/>
        <v/>
      </c>
      <c r="K492" s="732" t="str">
        <f t="shared" si="43"/>
        <v/>
      </c>
    </row>
    <row r="493" spans="1:11" x14ac:dyDescent="0.25">
      <c r="A493" s="739" t="e">
        <f>IF(Inputs!#REF!&lt;&gt;"",Inputs!#REF!,"")</f>
        <v>#REF!</v>
      </c>
      <c r="B493" s="739" t="e">
        <f>IF(Inputs!#REF!&lt;&gt;"",Inputs!#REF!,"")</f>
        <v>#REF!</v>
      </c>
      <c r="C493" s="739" t="e">
        <f>IF(Inputs!#REF!&lt;&gt;"",Inputs!#REF!,"")</f>
        <v>#REF!</v>
      </c>
      <c r="D493" s="740" t="e">
        <f>IF(Inputs!#REF!&lt;&gt;"",Inputs!#REF!,"")</f>
        <v>#REF!</v>
      </c>
      <c r="E493" s="741" t="e">
        <f>IF(Inputs!#REF!&lt;&gt;"",Inputs!#REF!,"")</f>
        <v>#REF!</v>
      </c>
      <c r="F493" s="742" t="e">
        <f>IF(B493&lt;&gt;"",IF(Inputs!#REF!&lt;&gt;"",Inputs!#REF!,0),"")</f>
        <v>#REF!</v>
      </c>
      <c r="G493" s="739" t="e">
        <f>IF(Inputs!#REF!&lt;&gt;"",Inputs!#REF!,"")</f>
        <v>#REF!</v>
      </c>
      <c r="H493" s="739" t="e">
        <f t="shared" si="40"/>
        <v>#REF!</v>
      </c>
      <c r="I493" s="732" t="str">
        <f t="shared" si="41"/>
        <v/>
      </c>
      <c r="J493" s="732" t="str">
        <f t="shared" si="42"/>
        <v/>
      </c>
      <c r="K493" s="732" t="str">
        <f t="shared" si="43"/>
        <v/>
      </c>
    </row>
    <row r="494" spans="1:11" x14ac:dyDescent="0.25">
      <c r="A494" s="739" t="e">
        <f>IF(Inputs!#REF!&lt;&gt;"",Inputs!#REF!,"")</f>
        <v>#REF!</v>
      </c>
      <c r="B494" s="739" t="e">
        <f>IF(Inputs!#REF!&lt;&gt;"",Inputs!#REF!,"")</f>
        <v>#REF!</v>
      </c>
      <c r="C494" s="739" t="e">
        <f>IF(Inputs!#REF!&lt;&gt;"",Inputs!#REF!,"")</f>
        <v>#REF!</v>
      </c>
      <c r="D494" s="740" t="e">
        <f>IF(Inputs!#REF!&lt;&gt;"",Inputs!#REF!,"")</f>
        <v>#REF!</v>
      </c>
      <c r="E494" s="741" t="e">
        <f>IF(Inputs!#REF!&lt;&gt;"",Inputs!#REF!,"")</f>
        <v>#REF!</v>
      </c>
      <c r="F494" s="742" t="e">
        <f>IF(B494&lt;&gt;"",IF(Inputs!#REF!&lt;&gt;"",Inputs!#REF!,0),"")</f>
        <v>#REF!</v>
      </c>
      <c r="G494" s="739" t="e">
        <f>IF(Inputs!#REF!&lt;&gt;"",Inputs!#REF!,"")</f>
        <v>#REF!</v>
      </c>
      <c r="H494" s="739" t="e">
        <f t="shared" si="40"/>
        <v>#REF!</v>
      </c>
      <c r="I494" s="732" t="str">
        <f t="shared" si="41"/>
        <v/>
      </c>
      <c r="J494" s="732" t="str">
        <f t="shared" si="42"/>
        <v/>
      </c>
      <c r="K494" s="732" t="str">
        <f t="shared" si="43"/>
        <v/>
      </c>
    </row>
    <row r="495" spans="1:11" x14ac:dyDescent="0.25">
      <c r="A495" s="739" t="e">
        <f>IF(Inputs!#REF!&lt;&gt;"",Inputs!#REF!,"")</f>
        <v>#REF!</v>
      </c>
      <c r="B495" s="739" t="e">
        <f>IF(Inputs!#REF!&lt;&gt;"",Inputs!#REF!,"")</f>
        <v>#REF!</v>
      </c>
      <c r="C495" s="739" t="e">
        <f>IF(Inputs!#REF!&lt;&gt;"",Inputs!#REF!,"")</f>
        <v>#REF!</v>
      </c>
      <c r="D495" s="740" t="e">
        <f>IF(Inputs!#REF!&lt;&gt;"",Inputs!#REF!,"")</f>
        <v>#REF!</v>
      </c>
      <c r="E495" s="741" t="e">
        <f>IF(Inputs!#REF!&lt;&gt;"",Inputs!#REF!,"")</f>
        <v>#REF!</v>
      </c>
      <c r="F495" s="742" t="e">
        <f>IF(B495&lt;&gt;"",IF(Inputs!#REF!&lt;&gt;"",Inputs!#REF!,0),"")</f>
        <v>#REF!</v>
      </c>
      <c r="G495" s="739" t="e">
        <f>IF(Inputs!#REF!&lt;&gt;"",Inputs!#REF!,"")</f>
        <v>#REF!</v>
      </c>
      <c r="H495" s="739" t="e">
        <f t="shared" si="40"/>
        <v>#REF!</v>
      </c>
      <c r="I495" s="732" t="str">
        <f t="shared" si="41"/>
        <v/>
      </c>
      <c r="J495" s="732" t="str">
        <f t="shared" si="42"/>
        <v/>
      </c>
      <c r="K495" s="732" t="str">
        <f t="shared" si="43"/>
        <v/>
      </c>
    </row>
    <row r="496" spans="1:11" x14ac:dyDescent="0.25">
      <c r="A496" s="739" t="e">
        <f>IF(Inputs!#REF!&lt;&gt;"",Inputs!#REF!,"")</f>
        <v>#REF!</v>
      </c>
      <c r="B496" s="739" t="e">
        <f>IF(Inputs!#REF!&lt;&gt;"",Inputs!#REF!,"")</f>
        <v>#REF!</v>
      </c>
      <c r="C496" s="739" t="e">
        <f>IF(Inputs!#REF!&lt;&gt;"",Inputs!#REF!,"")</f>
        <v>#REF!</v>
      </c>
      <c r="D496" s="740" t="e">
        <f>IF(Inputs!#REF!&lt;&gt;"",Inputs!#REF!,"")</f>
        <v>#REF!</v>
      </c>
      <c r="E496" s="741" t="e">
        <f>IF(Inputs!#REF!&lt;&gt;"",Inputs!#REF!,"")</f>
        <v>#REF!</v>
      </c>
      <c r="F496" s="742" t="e">
        <f>IF(B496&lt;&gt;"",IF(Inputs!#REF!&lt;&gt;"",Inputs!#REF!,0),"")</f>
        <v>#REF!</v>
      </c>
      <c r="G496" s="739" t="e">
        <f>IF(Inputs!#REF!&lt;&gt;"",Inputs!#REF!,"")</f>
        <v>#REF!</v>
      </c>
      <c r="H496" s="739" t="e">
        <f t="shared" si="40"/>
        <v>#REF!</v>
      </c>
      <c r="I496" s="732" t="str">
        <f t="shared" si="41"/>
        <v/>
      </c>
      <c r="J496" s="732" t="str">
        <f t="shared" si="42"/>
        <v/>
      </c>
      <c r="K496" s="732" t="str">
        <f t="shared" si="43"/>
        <v/>
      </c>
    </row>
    <row r="497" spans="1:11" x14ac:dyDescent="0.25">
      <c r="A497" s="739" t="e">
        <f>IF(Inputs!#REF!&lt;&gt;"",Inputs!#REF!,"")</f>
        <v>#REF!</v>
      </c>
      <c r="B497" s="739" t="e">
        <f>IF(Inputs!#REF!&lt;&gt;"",Inputs!#REF!,"")</f>
        <v>#REF!</v>
      </c>
      <c r="C497" s="739" t="e">
        <f>IF(Inputs!#REF!&lt;&gt;"",Inputs!#REF!,"")</f>
        <v>#REF!</v>
      </c>
      <c r="D497" s="740" t="e">
        <f>IF(Inputs!#REF!&lt;&gt;"",Inputs!#REF!,"")</f>
        <v>#REF!</v>
      </c>
      <c r="E497" s="741" t="e">
        <f>IF(Inputs!#REF!&lt;&gt;"",Inputs!#REF!,"")</f>
        <v>#REF!</v>
      </c>
      <c r="F497" s="742" t="e">
        <f>IF(B497&lt;&gt;"",IF(Inputs!#REF!&lt;&gt;"",Inputs!#REF!,0),"")</f>
        <v>#REF!</v>
      </c>
      <c r="G497" s="739" t="e">
        <f>IF(Inputs!#REF!&lt;&gt;"",Inputs!#REF!,"")</f>
        <v>#REF!</v>
      </c>
      <c r="H497" s="739" t="e">
        <f t="shared" si="40"/>
        <v>#REF!</v>
      </c>
      <c r="I497" s="732" t="str">
        <f t="shared" si="41"/>
        <v/>
      </c>
      <c r="J497" s="732" t="str">
        <f t="shared" si="42"/>
        <v/>
      </c>
      <c r="K497" s="732" t="str">
        <f t="shared" si="43"/>
        <v/>
      </c>
    </row>
    <row r="498" spans="1:11" x14ac:dyDescent="0.25">
      <c r="A498" s="739" t="e">
        <f>IF(Inputs!#REF!&lt;&gt;"",Inputs!#REF!,"")</f>
        <v>#REF!</v>
      </c>
      <c r="B498" s="739" t="e">
        <f>IF(Inputs!#REF!&lt;&gt;"",Inputs!#REF!,"")</f>
        <v>#REF!</v>
      </c>
      <c r="C498" s="739" t="e">
        <f>IF(Inputs!#REF!&lt;&gt;"",Inputs!#REF!,"")</f>
        <v>#REF!</v>
      </c>
      <c r="D498" s="740" t="e">
        <f>IF(Inputs!#REF!&lt;&gt;"",Inputs!#REF!,"")</f>
        <v>#REF!</v>
      </c>
      <c r="E498" s="741" t="e">
        <f>IF(Inputs!#REF!&lt;&gt;"",Inputs!#REF!,"")</f>
        <v>#REF!</v>
      </c>
      <c r="F498" s="742" t="e">
        <f>IF(B498&lt;&gt;"",IF(Inputs!#REF!&lt;&gt;"",Inputs!#REF!,0),"")</f>
        <v>#REF!</v>
      </c>
      <c r="G498" s="739" t="e">
        <f>IF(Inputs!#REF!&lt;&gt;"",Inputs!#REF!,"")</f>
        <v>#REF!</v>
      </c>
      <c r="H498" s="739" t="e">
        <f t="shared" si="40"/>
        <v>#REF!</v>
      </c>
      <c r="I498" s="732" t="str">
        <f t="shared" si="41"/>
        <v/>
      </c>
      <c r="J498" s="732" t="str">
        <f t="shared" si="42"/>
        <v/>
      </c>
      <c r="K498" s="732" t="str">
        <f t="shared" si="43"/>
        <v/>
      </c>
    </row>
    <row r="499" spans="1:11" x14ac:dyDescent="0.25">
      <c r="A499" s="739" t="e">
        <f>IF(Inputs!#REF!&lt;&gt;"",Inputs!#REF!,"")</f>
        <v>#REF!</v>
      </c>
      <c r="B499" s="739" t="e">
        <f>IF(Inputs!#REF!&lt;&gt;"",Inputs!#REF!,"")</f>
        <v>#REF!</v>
      </c>
      <c r="C499" s="739" t="e">
        <f>IF(Inputs!#REF!&lt;&gt;"",Inputs!#REF!,"")</f>
        <v>#REF!</v>
      </c>
      <c r="D499" s="740" t="e">
        <f>IF(Inputs!#REF!&lt;&gt;"",Inputs!#REF!,"")</f>
        <v>#REF!</v>
      </c>
      <c r="E499" s="741" t="e">
        <f>IF(Inputs!#REF!&lt;&gt;"",Inputs!#REF!,"")</f>
        <v>#REF!</v>
      </c>
      <c r="F499" s="742" t="e">
        <f>IF(B499&lt;&gt;"",IF(Inputs!#REF!&lt;&gt;"",Inputs!#REF!,0),"")</f>
        <v>#REF!</v>
      </c>
      <c r="G499" s="739" t="e">
        <f>IF(Inputs!#REF!&lt;&gt;"",Inputs!#REF!,"")</f>
        <v>#REF!</v>
      </c>
      <c r="H499" s="739" t="e">
        <f t="shared" si="40"/>
        <v>#REF!</v>
      </c>
      <c r="I499" s="732" t="str">
        <f t="shared" si="41"/>
        <v/>
      </c>
      <c r="J499" s="732" t="str">
        <f t="shared" si="42"/>
        <v/>
      </c>
      <c r="K499" s="732" t="str">
        <f t="shared" si="43"/>
        <v/>
      </c>
    </row>
    <row r="500" spans="1:11" x14ac:dyDescent="0.25">
      <c r="A500" s="739" t="e">
        <f>IF(Inputs!#REF!&lt;&gt;"",Inputs!#REF!,"")</f>
        <v>#REF!</v>
      </c>
      <c r="B500" s="739" t="e">
        <f>IF(Inputs!#REF!&lt;&gt;"",Inputs!#REF!,"")</f>
        <v>#REF!</v>
      </c>
      <c r="C500" s="739" t="e">
        <f>IF(Inputs!#REF!&lt;&gt;"",Inputs!#REF!,"")</f>
        <v>#REF!</v>
      </c>
      <c r="D500" s="740" t="e">
        <f>IF(Inputs!#REF!&lt;&gt;"",Inputs!#REF!,"")</f>
        <v>#REF!</v>
      </c>
      <c r="E500" s="741" t="e">
        <f>IF(Inputs!#REF!&lt;&gt;"",Inputs!#REF!,"")</f>
        <v>#REF!</v>
      </c>
      <c r="F500" s="742" t="e">
        <f>IF(B500&lt;&gt;"",IF(Inputs!#REF!&lt;&gt;"",Inputs!#REF!,0),"")</f>
        <v>#REF!</v>
      </c>
      <c r="G500" s="739" t="e">
        <f>IF(Inputs!#REF!&lt;&gt;"",Inputs!#REF!,"")</f>
        <v>#REF!</v>
      </c>
      <c r="H500" s="739" t="e">
        <f t="shared" si="40"/>
        <v>#REF!</v>
      </c>
      <c r="I500" s="732" t="str">
        <f t="shared" si="41"/>
        <v/>
      </c>
      <c r="J500" s="732" t="str">
        <f t="shared" si="42"/>
        <v/>
      </c>
      <c r="K500" s="732" t="str">
        <f t="shared" si="43"/>
        <v/>
      </c>
    </row>
    <row r="501" spans="1:11" x14ac:dyDescent="0.25">
      <c r="A501" s="739" t="e">
        <f>IF(Inputs!#REF!&lt;&gt;"",Inputs!#REF!,"")</f>
        <v>#REF!</v>
      </c>
      <c r="B501" s="739" t="e">
        <f>IF(Inputs!#REF!&lt;&gt;"",Inputs!#REF!,"")</f>
        <v>#REF!</v>
      </c>
      <c r="C501" s="739" t="e">
        <f>IF(Inputs!#REF!&lt;&gt;"",Inputs!#REF!,"")</f>
        <v>#REF!</v>
      </c>
      <c r="D501" s="740" t="e">
        <f>IF(Inputs!#REF!&lt;&gt;"",Inputs!#REF!,"")</f>
        <v>#REF!</v>
      </c>
      <c r="E501" s="741" t="e">
        <f>IF(Inputs!#REF!&lt;&gt;"",Inputs!#REF!,"")</f>
        <v>#REF!</v>
      </c>
      <c r="F501" s="742" t="e">
        <f>IF(B501&lt;&gt;"",IF(Inputs!#REF!&lt;&gt;"",Inputs!#REF!,0),"")</f>
        <v>#REF!</v>
      </c>
      <c r="G501" s="739" t="e">
        <f>IF(Inputs!#REF!&lt;&gt;"",Inputs!#REF!,"")</f>
        <v>#REF!</v>
      </c>
      <c r="H501" s="739" t="e">
        <f t="shared" si="40"/>
        <v>#REF!</v>
      </c>
      <c r="I501" s="732" t="str">
        <f t="shared" si="41"/>
        <v/>
      </c>
      <c r="J501" s="732" t="str">
        <f t="shared" si="42"/>
        <v/>
      </c>
      <c r="K501" s="732" t="str">
        <f t="shared" si="43"/>
        <v/>
      </c>
    </row>
    <row r="502" spans="1:11" x14ac:dyDescent="0.25">
      <c r="A502" s="739" t="e">
        <f>IF(Inputs!#REF!&lt;&gt;"",Inputs!#REF!,"")</f>
        <v>#REF!</v>
      </c>
      <c r="B502" s="739" t="e">
        <f>IF(Inputs!#REF!&lt;&gt;"",Inputs!#REF!,"")</f>
        <v>#REF!</v>
      </c>
      <c r="C502" s="739" t="e">
        <f>IF(Inputs!#REF!&lt;&gt;"",Inputs!#REF!,"")</f>
        <v>#REF!</v>
      </c>
      <c r="D502" s="740" t="e">
        <f>IF(Inputs!#REF!&lt;&gt;"",Inputs!#REF!,"")</f>
        <v>#REF!</v>
      </c>
      <c r="E502" s="741" t="e">
        <f>IF(Inputs!#REF!&lt;&gt;"",Inputs!#REF!,"")</f>
        <v>#REF!</v>
      </c>
      <c r="F502" s="742" t="e">
        <f>IF(B502&lt;&gt;"",IF(Inputs!#REF!&lt;&gt;"",Inputs!#REF!,0),"")</f>
        <v>#REF!</v>
      </c>
      <c r="G502" s="739" t="e">
        <f>IF(Inputs!#REF!&lt;&gt;"",Inputs!#REF!,"")</f>
        <v>#REF!</v>
      </c>
      <c r="H502" s="739" t="e">
        <f t="shared" si="40"/>
        <v>#REF!</v>
      </c>
      <c r="I502" s="732" t="str">
        <f t="shared" si="41"/>
        <v/>
      </c>
      <c r="J502" s="732" t="str">
        <f t="shared" si="42"/>
        <v/>
      </c>
      <c r="K502" s="732" t="str">
        <f t="shared" si="43"/>
        <v/>
      </c>
    </row>
    <row r="503" spans="1:11" x14ac:dyDescent="0.25">
      <c r="A503" s="739" t="e">
        <f>IF(Inputs!#REF!&lt;&gt;"",Inputs!#REF!,"")</f>
        <v>#REF!</v>
      </c>
      <c r="B503" s="739" t="e">
        <f>IF(Inputs!#REF!&lt;&gt;"",Inputs!#REF!,"")</f>
        <v>#REF!</v>
      </c>
      <c r="C503" s="739" t="e">
        <f>IF(Inputs!#REF!&lt;&gt;"",Inputs!#REF!,"")</f>
        <v>#REF!</v>
      </c>
      <c r="D503" s="740" t="e">
        <f>IF(Inputs!#REF!&lt;&gt;"",Inputs!#REF!,"")</f>
        <v>#REF!</v>
      </c>
      <c r="E503" s="741" t="e">
        <f>IF(Inputs!#REF!&lt;&gt;"",Inputs!#REF!,"")</f>
        <v>#REF!</v>
      </c>
      <c r="F503" s="742" t="e">
        <f>IF(B503&lt;&gt;"",IF(Inputs!#REF!&lt;&gt;"",Inputs!#REF!,0),"")</f>
        <v>#REF!</v>
      </c>
      <c r="G503" s="739" t="e">
        <f>IF(Inputs!#REF!&lt;&gt;"",Inputs!#REF!,"")</f>
        <v>#REF!</v>
      </c>
      <c r="H503" s="739" t="e">
        <f t="shared" si="40"/>
        <v>#REF!</v>
      </c>
      <c r="I503" s="732" t="str">
        <f t="shared" si="41"/>
        <v/>
      </c>
      <c r="J503" s="732" t="str">
        <f t="shared" si="42"/>
        <v/>
      </c>
      <c r="K503" s="732" t="str">
        <f t="shared" si="43"/>
        <v/>
      </c>
    </row>
    <row r="504" spans="1:11" x14ac:dyDescent="0.25">
      <c r="A504" s="739" t="e">
        <f>IF(Inputs!#REF!&lt;&gt;"",Inputs!#REF!,"")</f>
        <v>#REF!</v>
      </c>
      <c r="B504" s="739" t="e">
        <f>IF(Inputs!#REF!&lt;&gt;"",Inputs!#REF!,"")</f>
        <v>#REF!</v>
      </c>
      <c r="C504" s="739" t="e">
        <f>IF(Inputs!#REF!&lt;&gt;"",Inputs!#REF!,"")</f>
        <v>#REF!</v>
      </c>
      <c r="D504" s="740" t="e">
        <f>IF(Inputs!#REF!&lt;&gt;"",Inputs!#REF!,"")</f>
        <v>#REF!</v>
      </c>
      <c r="E504" s="741" t="e">
        <f>IF(Inputs!#REF!&lt;&gt;"",Inputs!#REF!,"")</f>
        <v>#REF!</v>
      </c>
      <c r="F504" s="742" t="e">
        <f>IF(B504&lt;&gt;"",IF(Inputs!#REF!&lt;&gt;"",Inputs!#REF!,0),"")</f>
        <v>#REF!</v>
      </c>
      <c r="G504" s="739" t="e">
        <f>IF(Inputs!#REF!&lt;&gt;"",Inputs!#REF!,"")</f>
        <v>#REF!</v>
      </c>
      <c r="H504" s="739" t="e">
        <f t="shared" si="40"/>
        <v>#REF!</v>
      </c>
      <c r="I504" s="732" t="str">
        <f t="shared" si="41"/>
        <v/>
      </c>
      <c r="J504" s="732" t="str">
        <f t="shared" si="42"/>
        <v/>
      </c>
      <c r="K504" s="732" t="str">
        <f t="shared" si="43"/>
        <v/>
      </c>
    </row>
    <row r="505" spans="1:11" x14ac:dyDescent="0.25">
      <c r="A505" s="739" t="e">
        <f>IF(Inputs!#REF!&lt;&gt;"",Inputs!#REF!,"")</f>
        <v>#REF!</v>
      </c>
      <c r="B505" s="739" t="e">
        <f>IF(Inputs!#REF!&lt;&gt;"",Inputs!#REF!,"")</f>
        <v>#REF!</v>
      </c>
      <c r="C505" s="739" t="e">
        <f>IF(Inputs!#REF!&lt;&gt;"",Inputs!#REF!,"")</f>
        <v>#REF!</v>
      </c>
      <c r="D505" s="740" t="e">
        <f>IF(Inputs!#REF!&lt;&gt;"",Inputs!#REF!,"")</f>
        <v>#REF!</v>
      </c>
      <c r="E505" s="741" t="e">
        <f>IF(Inputs!#REF!&lt;&gt;"",Inputs!#REF!,"")</f>
        <v>#REF!</v>
      </c>
      <c r="F505" s="742" t="e">
        <f>IF(B505&lt;&gt;"",IF(Inputs!#REF!&lt;&gt;"",Inputs!#REF!,0),"")</f>
        <v>#REF!</v>
      </c>
      <c r="G505" s="739" t="e">
        <f>IF(Inputs!#REF!&lt;&gt;"",Inputs!#REF!,"")</f>
        <v>#REF!</v>
      </c>
      <c r="H505" s="739" t="e">
        <f t="shared" si="40"/>
        <v>#REF!</v>
      </c>
      <c r="I505" s="732" t="str">
        <f t="shared" si="41"/>
        <v/>
      </c>
      <c r="J505" s="732" t="str">
        <f t="shared" si="42"/>
        <v/>
      </c>
      <c r="K505" s="732" t="str">
        <f t="shared" si="43"/>
        <v/>
      </c>
    </row>
    <row r="506" spans="1:11" x14ac:dyDescent="0.25">
      <c r="A506" s="739" t="e">
        <f>IF(Inputs!#REF!&lt;&gt;"",Inputs!#REF!,"")</f>
        <v>#REF!</v>
      </c>
      <c r="B506" s="739" t="e">
        <f>IF(Inputs!#REF!&lt;&gt;"",Inputs!#REF!,"")</f>
        <v>#REF!</v>
      </c>
      <c r="C506" s="739" t="e">
        <f>IF(Inputs!#REF!&lt;&gt;"",Inputs!#REF!,"")</f>
        <v>#REF!</v>
      </c>
      <c r="D506" s="740" t="e">
        <f>IF(Inputs!#REF!&lt;&gt;"",Inputs!#REF!,"")</f>
        <v>#REF!</v>
      </c>
      <c r="E506" s="741" t="e">
        <f>IF(Inputs!#REF!&lt;&gt;"",Inputs!#REF!,"")</f>
        <v>#REF!</v>
      </c>
      <c r="F506" s="742" t="e">
        <f>IF(B506&lt;&gt;"",IF(Inputs!#REF!&lt;&gt;"",Inputs!#REF!,0),"")</f>
        <v>#REF!</v>
      </c>
      <c r="G506" s="739" t="e">
        <f>IF(Inputs!#REF!&lt;&gt;"",Inputs!#REF!,"")</f>
        <v>#REF!</v>
      </c>
      <c r="H506" s="739" t="e">
        <f t="shared" si="40"/>
        <v>#REF!</v>
      </c>
      <c r="I506" s="732" t="str">
        <f t="shared" si="41"/>
        <v/>
      </c>
      <c r="J506" s="732" t="str">
        <f t="shared" si="42"/>
        <v/>
      </c>
      <c r="K506" s="732" t="str">
        <f t="shared" si="43"/>
        <v/>
      </c>
    </row>
    <row r="507" spans="1:11" x14ac:dyDescent="0.25">
      <c r="A507" s="739" t="e">
        <f>IF(Inputs!#REF!&lt;&gt;"",Inputs!#REF!,"")</f>
        <v>#REF!</v>
      </c>
      <c r="B507" s="739" t="e">
        <f>IF(Inputs!#REF!&lt;&gt;"",Inputs!#REF!,"")</f>
        <v>#REF!</v>
      </c>
      <c r="C507" s="739" t="e">
        <f>IF(Inputs!#REF!&lt;&gt;"",Inputs!#REF!,"")</f>
        <v>#REF!</v>
      </c>
      <c r="D507" s="740" t="e">
        <f>IF(Inputs!#REF!&lt;&gt;"",Inputs!#REF!,"")</f>
        <v>#REF!</v>
      </c>
      <c r="E507" s="741" t="e">
        <f>IF(Inputs!#REF!&lt;&gt;"",Inputs!#REF!,"")</f>
        <v>#REF!</v>
      </c>
      <c r="F507" s="742" t="e">
        <f>IF(B507&lt;&gt;"",IF(Inputs!#REF!&lt;&gt;"",Inputs!#REF!,0),"")</f>
        <v>#REF!</v>
      </c>
      <c r="G507" s="739" t="e">
        <f>IF(Inputs!#REF!&lt;&gt;"",Inputs!#REF!,"")</f>
        <v>#REF!</v>
      </c>
      <c r="H507" s="739" t="e">
        <f t="shared" si="40"/>
        <v>#REF!</v>
      </c>
      <c r="I507" s="732" t="str">
        <f t="shared" si="41"/>
        <v/>
      </c>
      <c r="J507" s="732" t="str">
        <f t="shared" si="42"/>
        <v/>
      </c>
      <c r="K507" s="732" t="str">
        <f t="shared" si="43"/>
        <v/>
      </c>
    </row>
    <row r="508" spans="1:11" x14ac:dyDescent="0.25">
      <c r="A508" s="739" t="e">
        <f>IF(Inputs!#REF!&lt;&gt;"",Inputs!#REF!,"")</f>
        <v>#REF!</v>
      </c>
      <c r="B508" s="739" t="e">
        <f>IF(Inputs!#REF!&lt;&gt;"",Inputs!#REF!,"")</f>
        <v>#REF!</v>
      </c>
      <c r="C508" s="739" t="e">
        <f>IF(Inputs!#REF!&lt;&gt;"",Inputs!#REF!,"")</f>
        <v>#REF!</v>
      </c>
      <c r="D508" s="740" t="e">
        <f>IF(Inputs!#REF!&lt;&gt;"",Inputs!#REF!,"")</f>
        <v>#REF!</v>
      </c>
      <c r="E508" s="741" t="e">
        <f>IF(Inputs!#REF!&lt;&gt;"",Inputs!#REF!,"")</f>
        <v>#REF!</v>
      </c>
      <c r="F508" s="742" t="e">
        <f>IF(B508&lt;&gt;"",IF(Inputs!#REF!&lt;&gt;"",Inputs!#REF!,0),"")</f>
        <v>#REF!</v>
      </c>
      <c r="G508" s="739" t="e">
        <f>IF(Inputs!#REF!&lt;&gt;"",Inputs!#REF!,"")</f>
        <v>#REF!</v>
      </c>
      <c r="H508" s="739" t="e">
        <f t="shared" si="40"/>
        <v>#REF!</v>
      </c>
      <c r="I508" s="732" t="str">
        <f t="shared" si="41"/>
        <v/>
      </c>
      <c r="J508" s="732" t="str">
        <f t="shared" si="42"/>
        <v/>
      </c>
      <c r="K508" s="732" t="str">
        <f t="shared" si="43"/>
        <v/>
      </c>
    </row>
    <row r="509" spans="1:11" x14ac:dyDescent="0.25">
      <c r="A509" s="739" t="e">
        <f>IF(Inputs!#REF!&lt;&gt;"",Inputs!#REF!,"")</f>
        <v>#REF!</v>
      </c>
      <c r="B509" s="739" t="e">
        <f>IF(Inputs!#REF!&lt;&gt;"",Inputs!#REF!,"")</f>
        <v>#REF!</v>
      </c>
      <c r="C509" s="739" t="e">
        <f>IF(Inputs!#REF!&lt;&gt;"",Inputs!#REF!,"")</f>
        <v>#REF!</v>
      </c>
      <c r="D509" s="740" t="e">
        <f>IF(Inputs!#REF!&lt;&gt;"",Inputs!#REF!,"")</f>
        <v>#REF!</v>
      </c>
      <c r="E509" s="741" t="e">
        <f>IF(Inputs!#REF!&lt;&gt;"",Inputs!#REF!,"")</f>
        <v>#REF!</v>
      </c>
      <c r="F509" s="742" t="e">
        <f>IF(B509&lt;&gt;"",IF(Inputs!#REF!&lt;&gt;"",Inputs!#REF!,0),"")</f>
        <v>#REF!</v>
      </c>
      <c r="G509" s="739" t="e">
        <f>IF(Inputs!#REF!&lt;&gt;"",Inputs!#REF!,"")</f>
        <v>#REF!</v>
      </c>
      <c r="H509" s="739" t="e">
        <f t="shared" si="40"/>
        <v>#REF!</v>
      </c>
      <c r="I509" s="732" t="str">
        <f t="shared" si="41"/>
        <v/>
      </c>
      <c r="J509" s="732" t="str">
        <f t="shared" si="42"/>
        <v/>
      </c>
      <c r="K509" s="732" t="str">
        <f t="shared" si="43"/>
        <v/>
      </c>
    </row>
    <row r="510" spans="1:11" x14ac:dyDescent="0.25">
      <c r="A510" s="739" t="e">
        <f>IF(Inputs!#REF!&lt;&gt;"",Inputs!#REF!,"")</f>
        <v>#REF!</v>
      </c>
      <c r="B510" s="739" t="e">
        <f>IF(Inputs!#REF!&lt;&gt;"",Inputs!#REF!,"")</f>
        <v>#REF!</v>
      </c>
      <c r="C510" s="739" t="e">
        <f>IF(Inputs!#REF!&lt;&gt;"",Inputs!#REF!,"")</f>
        <v>#REF!</v>
      </c>
      <c r="D510" s="740" t="e">
        <f>IF(Inputs!#REF!&lt;&gt;"",Inputs!#REF!,"")</f>
        <v>#REF!</v>
      </c>
      <c r="E510" s="741" t="e">
        <f>IF(Inputs!#REF!&lt;&gt;"",Inputs!#REF!,"")</f>
        <v>#REF!</v>
      </c>
      <c r="F510" s="742" t="e">
        <f>IF(B510&lt;&gt;"",IF(Inputs!#REF!&lt;&gt;"",Inputs!#REF!,0),"")</f>
        <v>#REF!</v>
      </c>
      <c r="G510" s="739" t="e">
        <f>IF(Inputs!#REF!&lt;&gt;"",Inputs!#REF!,"")</f>
        <v>#REF!</v>
      </c>
      <c r="H510" s="739" t="e">
        <f t="shared" si="40"/>
        <v>#REF!</v>
      </c>
      <c r="I510" s="732" t="str">
        <f t="shared" si="41"/>
        <v/>
      </c>
      <c r="J510" s="732" t="str">
        <f t="shared" si="42"/>
        <v/>
      </c>
      <c r="K510" s="732" t="str">
        <f t="shared" si="43"/>
        <v/>
      </c>
    </row>
    <row r="511" spans="1:11" x14ac:dyDescent="0.25">
      <c r="A511" s="739" t="e">
        <f>IF(Inputs!#REF!&lt;&gt;"",Inputs!#REF!,"")</f>
        <v>#REF!</v>
      </c>
      <c r="B511" s="739" t="e">
        <f>IF(Inputs!#REF!&lt;&gt;"",Inputs!#REF!,"")</f>
        <v>#REF!</v>
      </c>
      <c r="C511" s="739" t="e">
        <f>IF(Inputs!#REF!&lt;&gt;"",Inputs!#REF!,"")</f>
        <v>#REF!</v>
      </c>
      <c r="D511" s="740" t="e">
        <f>IF(Inputs!#REF!&lt;&gt;"",Inputs!#REF!,"")</f>
        <v>#REF!</v>
      </c>
      <c r="E511" s="741" t="e">
        <f>IF(Inputs!#REF!&lt;&gt;"",Inputs!#REF!,"")</f>
        <v>#REF!</v>
      </c>
      <c r="F511" s="742" t="e">
        <f>IF(B511&lt;&gt;"",IF(Inputs!#REF!&lt;&gt;"",Inputs!#REF!,0),"")</f>
        <v>#REF!</v>
      </c>
      <c r="G511" s="739" t="e">
        <f>IF(Inputs!#REF!&lt;&gt;"",Inputs!#REF!,"")</f>
        <v>#REF!</v>
      </c>
      <c r="H511" s="739" t="e">
        <f t="shared" si="40"/>
        <v>#REF!</v>
      </c>
      <c r="I511" s="732" t="str">
        <f t="shared" si="41"/>
        <v/>
      </c>
      <c r="J511" s="732" t="str">
        <f t="shared" si="42"/>
        <v/>
      </c>
      <c r="K511" s="732" t="str">
        <f t="shared" si="43"/>
        <v/>
      </c>
    </row>
    <row r="512" spans="1:11" x14ac:dyDescent="0.25">
      <c r="A512" s="739" t="e">
        <f>IF(Inputs!#REF!&lt;&gt;"",Inputs!#REF!,"")</f>
        <v>#REF!</v>
      </c>
      <c r="B512" s="739" t="e">
        <f>IF(Inputs!#REF!&lt;&gt;"",Inputs!#REF!,"")</f>
        <v>#REF!</v>
      </c>
      <c r="C512" s="739" t="e">
        <f>IF(Inputs!#REF!&lt;&gt;"",Inputs!#REF!,"")</f>
        <v>#REF!</v>
      </c>
      <c r="D512" s="740" t="e">
        <f>IF(Inputs!#REF!&lt;&gt;"",Inputs!#REF!,"")</f>
        <v>#REF!</v>
      </c>
      <c r="E512" s="741" t="e">
        <f>IF(Inputs!#REF!&lt;&gt;"",Inputs!#REF!,"")</f>
        <v>#REF!</v>
      </c>
      <c r="F512" s="742" t="e">
        <f>IF(B512&lt;&gt;"",IF(Inputs!#REF!&lt;&gt;"",Inputs!#REF!,0),"")</f>
        <v>#REF!</v>
      </c>
      <c r="G512" s="739" t="e">
        <f>IF(Inputs!#REF!&lt;&gt;"",Inputs!#REF!,"")</f>
        <v>#REF!</v>
      </c>
      <c r="H512" s="739" t="e">
        <f t="shared" si="40"/>
        <v>#REF!</v>
      </c>
      <c r="I512" s="732" t="str">
        <f t="shared" si="41"/>
        <v/>
      </c>
      <c r="J512" s="732" t="str">
        <f t="shared" si="42"/>
        <v/>
      </c>
      <c r="K512" s="732" t="str">
        <f t="shared" si="43"/>
        <v/>
      </c>
    </row>
    <row r="513" spans="1:11" x14ac:dyDescent="0.25">
      <c r="A513" s="739" t="e">
        <f>IF(Inputs!#REF!&lt;&gt;"",Inputs!#REF!,"")</f>
        <v>#REF!</v>
      </c>
      <c r="B513" s="739" t="e">
        <f>IF(Inputs!#REF!&lt;&gt;"",Inputs!#REF!,"")</f>
        <v>#REF!</v>
      </c>
      <c r="C513" s="739" t="e">
        <f>IF(Inputs!#REF!&lt;&gt;"",Inputs!#REF!,"")</f>
        <v>#REF!</v>
      </c>
      <c r="D513" s="740" t="e">
        <f>IF(Inputs!#REF!&lt;&gt;"",Inputs!#REF!,"")</f>
        <v>#REF!</v>
      </c>
      <c r="E513" s="741" t="e">
        <f>IF(Inputs!#REF!&lt;&gt;"",Inputs!#REF!,"")</f>
        <v>#REF!</v>
      </c>
      <c r="F513" s="742" t="e">
        <f>IF(B513&lt;&gt;"",IF(Inputs!#REF!&lt;&gt;"",Inputs!#REF!,0),"")</f>
        <v>#REF!</v>
      </c>
      <c r="G513" s="739" t="e">
        <f>IF(Inputs!#REF!&lt;&gt;"",Inputs!#REF!,"")</f>
        <v>#REF!</v>
      </c>
      <c r="H513" s="739" t="e">
        <f t="shared" si="40"/>
        <v>#REF!</v>
      </c>
      <c r="I513" s="732" t="str">
        <f t="shared" si="41"/>
        <v/>
      </c>
      <c r="J513" s="732" t="str">
        <f t="shared" si="42"/>
        <v/>
      </c>
      <c r="K513" s="732" t="str">
        <f t="shared" si="43"/>
        <v/>
      </c>
    </row>
    <row r="514" spans="1:11" x14ac:dyDescent="0.25">
      <c r="A514" s="739" t="e">
        <f>IF(Inputs!#REF!&lt;&gt;"",Inputs!#REF!,"")</f>
        <v>#REF!</v>
      </c>
      <c r="B514" s="739" t="e">
        <f>IF(Inputs!#REF!&lt;&gt;"",Inputs!#REF!,"")</f>
        <v>#REF!</v>
      </c>
      <c r="C514" s="739" t="e">
        <f>IF(Inputs!#REF!&lt;&gt;"",Inputs!#REF!,"")</f>
        <v>#REF!</v>
      </c>
      <c r="D514" s="740" t="e">
        <f>IF(Inputs!#REF!&lt;&gt;"",Inputs!#REF!,"")</f>
        <v>#REF!</v>
      </c>
      <c r="E514" s="741" t="e">
        <f>IF(Inputs!#REF!&lt;&gt;"",Inputs!#REF!,"")</f>
        <v>#REF!</v>
      </c>
      <c r="F514" s="742" t="e">
        <f>IF(B514&lt;&gt;"",IF(Inputs!#REF!&lt;&gt;"",Inputs!#REF!,0),"")</f>
        <v>#REF!</v>
      </c>
      <c r="G514" s="739" t="e">
        <f>IF(Inputs!#REF!&lt;&gt;"",Inputs!#REF!,"")</f>
        <v>#REF!</v>
      </c>
      <c r="H514" s="739" t="e">
        <f t="shared" si="40"/>
        <v>#REF!</v>
      </c>
      <c r="I514" s="732" t="str">
        <f t="shared" si="41"/>
        <v/>
      </c>
      <c r="J514" s="732" t="str">
        <f t="shared" si="42"/>
        <v/>
      </c>
      <c r="K514" s="732" t="str">
        <f t="shared" si="43"/>
        <v/>
      </c>
    </row>
    <row r="515" spans="1:11" x14ac:dyDescent="0.25">
      <c r="A515" s="739" t="e">
        <f>IF(Inputs!#REF!&lt;&gt;"",Inputs!#REF!,"")</f>
        <v>#REF!</v>
      </c>
      <c r="B515" s="739" t="e">
        <f>IF(Inputs!#REF!&lt;&gt;"",Inputs!#REF!,"")</f>
        <v>#REF!</v>
      </c>
      <c r="C515" s="739" t="e">
        <f>IF(Inputs!#REF!&lt;&gt;"",Inputs!#REF!,"")</f>
        <v>#REF!</v>
      </c>
      <c r="D515" s="740" t="e">
        <f>IF(Inputs!#REF!&lt;&gt;"",Inputs!#REF!,"")</f>
        <v>#REF!</v>
      </c>
      <c r="E515" s="741" t="e">
        <f>IF(Inputs!#REF!&lt;&gt;"",Inputs!#REF!,"")</f>
        <v>#REF!</v>
      </c>
      <c r="F515" s="742" t="e">
        <f>IF(B515&lt;&gt;"",IF(Inputs!#REF!&lt;&gt;"",Inputs!#REF!,0),"")</f>
        <v>#REF!</v>
      </c>
      <c r="G515" s="739" t="e">
        <f>IF(Inputs!#REF!&lt;&gt;"",Inputs!#REF!,"")</f>
        <v>#REF!</v>
      </c>
      <c r="H515" s="739" t="e">
        <f t="shared" si="40"/>
        <v>#REF!</v>
      </c>
      <c r="I515" s="732" t="str">
        <f t="shared" si="41"/>
        <v/>
      </c>
      <c r="J515" s="732" t="str">
        <f t="shared" si="42"/>
        <v/>
      </c>
      <c r="K515" s="732" t="str">
        <f t="shared" si="43"/>
        <v/>
      </c>
    </row>
    <row r="516" spans="1:11" x14ac:dyDescent="0.25">
      <c r="A516" s="739" t="e">
        <f>IF(Inputs!#REF!&lt;&gt;"",Inputs!#REF!,"")</f>
        <v>#REF!</v>
      </c>
      <c r="B516" s="739" t="e">
        <f>IF(Inputs!#REF!&lt;&gt;"",Inputs!#REF!,"")</f>
        <v>#REF!</v>
      </c>
      <c r="C516" s="739" t="e">
        <f>IF(Inputs!#REF!&lt;&gt;"",Inputs!#REF!,"")</f>
        <v>#REF!</v>
      </c>
      <c r="D516" s="740" t="e">
        <f>IF(Inputs!#REF!&lt;&gt;"",Inputs!#REF!,"")</f>
        <v>#REF!</v>
      </c>
      <c r="E516" s="741" t="e">
        <f>IF(Inputs!#REF!&lt;&gt;"",Inputs!#REF!,"")</f>
        <v>#REF!</v>
      </c>
      <c r="F516" s="742" t="e">
        <f>IF(B516&lt;&gt;"",IF(Inputs!#REF!&lt;&gt;"",Inputs!#REF!,0),"")</f>
        <v>#REF!</v>
      </c>
      <c r="G516" s="739" t="e">
        <f>IF(Inputs!#REF!&lt;&gt;"",Inputs!#REF!,"")</f>
        <v>#REF!</v>
      </c>
      <c r="H516" s="739" t="e">
        <f t="shared" si="40"/>
        <v>#REF!</v>
      </c>
      <c r="I516" s="732" t="str">
        <f t="shared" si="41"/>
        <v/>
      </c>
      <c r="J516" s="732" t="str">
        <f t="shared" si="42"/>
        <v/>
      </c>
      <c r="K516" s="732" t="str">
        <f t="shared" si="43"/>
        <v/>
      </c>
    </row>
    <row r="517" spans="1:11" x14ac:dyDescent="0.25">
      <c r="A517" s="739" t="e">
        <f>IF(Inputs!#REF!&lt;&gt;"",Inputs!#REF!,"")</f>
        <v>#REF!</v>
      </c>
      <c r="B517" s="739" t="e">
        <f>IF(Inputs!#REF!&lt;&gt;"",Inputs!#REF!,"")</f>
        <v>#REF!</v>
      </c>
      <c r="C517" s="739" t="e">
        <f>IF(Inputs!#REF!&lt;&gt;"",Inputs!#REF!,"")</f>
        <v>#REF!</v>
      </c>
      <c r="D517" s="740" t="e">
        <f>IF(Inputs!#REF!&lt;&gt;"",Inputs!#REF!,"")</f>
        <v>#REF!</v>
      </c>
      <c r="E517" s="741" t="e">
        <f>IF(Inputs!#REF!&lt;&gt;"",Inputs!#REF!,"")</f>
        <v>#REF!</v>
      </c>
      <c r="F517" s="742" t="e">
        <f>IF(B517&lt;&gt;"",IF(Inputs!#REF!&lt;&gt;"",Inputs!#REF!,0),"")</f>
        <v>#REF!</v>
      </c>
      <c r="G517" s="739" t="e">
        <f>IF(Inputs!#REF!&lt;&gt;"",Inputs!#REF!,"")</f>
        <v>#REF!</v>
      </c>
      <c r="H517" s="739" t="e">
        <f t="shared" si="40"/>
        <v>#REF!</v>
      </c>
      <c r="I517" s="732" t="str">
        <f t="shared" si="41"/>
        <v/>
      </c>
      <c r="J517" s="732" t="str">
        <f t="shared" si="42"/>
        <v/>
      </c>
      <c r="K517" s="732" t="str">
        <f t="shared" si="43"/>
        <v/>
      </c>
    </row>
    <row r="518" spans="1:11" x14ac:dyDescent="0.25">
      <c r="A518" s="739" t="e">
        <f>IF(Inputs!#REF!&lt;&gt;"",Inputs!#REF!,"")</f>
        <v>#REF!</v>
      </c>
      <c r="B518" s="739" t="e">
        <f>IF(Inputs!#REF!&lt;&gt;"",Inputs!#REF!,"")</f>
        <v>#REF!</v>
      </c>
      <c r="C518" s="739" t="e">
        <f>IF(Inputs!#REF!&lt;&gt;"",Inputs!#REF!,"")</f>
        <v>#REF!</v>
      </c>
      <c r="D518" s="740" t="e">
        <f>IF(Inputs!#REF!&lt;&gt;"",Inputs!#REF!,"")</f>
        <v>#REF!</v>
      </c>
      <c r="E518" s="741" t="e">
        <f>IF(Inputs!#REF!&lt;&gt;"",Inputs!#REF!,"")</f>
        <v>#REF!</v>
      </c>
      <c r="F518" s="742" t="e">
        <f>IF(B518&lt;&gt;"",IF(Inputs!#REF!&lt;&gt;"",Inputs!#REF!,0),"")</f>
        <v>#REF!</v>
      </c>
      <c r="G518" s="739" t="e">
        <f>IF(Inputs!#REF!&lt;&gt;"",Inputs!#REF!,"")</f>
        <v>#REF!</v>
      </c>
      <c r="H518" s="739" t="e">
        <f t="shared" si="40"/>
        <v>#REF!</v>
      </c>
      <c r="I518" s="732" t="str">
        <f t="shared" si="41"/>
        <v/>
      </c>
      <c r="J518" s="732" t="str">
        <f t="shared" si="42"/>
        <v/>
      </c>
      <c r="K518" s="732" t="str">
        <f t="shared" si="43"/>
        <v/>
      </c>
    </row>
    <row r="519" spans="1:11" x14ac:dyDescent="0.25">
      <c r="A519" s="739" t="e">
        <f>IF(Inputs!#REF!&lt;&gt;"",Inputs!#REF!,"")</f>
        <v>#REF!</v>
      </c>
      <c r="B519" s="739" t="e">
        <f>IF(Inputs!#REF!&lt;&gt;"",Inputs!#REF!,"")</f>
        <v>#REF!</v>
      </c>
      <c r="C519" s="739" t="e">
        <f>IF(Inputs!#REF!&lt;&gt;"",Inputs!#REF!,"")</f>
        <v>#REF!</v>
      </c>
      <c r="D519" s="740" t="e">
        <f>IF(Inputs!#REF!&lt;&gt;"",Inputs!#REF!,"")</f>
        <v>#REF!</v>
      </c>
      <c r="E519" s="741" t="e">
        <f>IF(Inputs!#REF!&lt;&gt;"",Inputs!#REF!,"")</f>
        <v>#REF!</v>
      </c>
      <c r="F519" s="742" t="e">
        <f>IF(B519&lt;&gt;"",IF(Inputs!#REF!&lt;&gt;"",Inputs!#REF!,0),"")</f>
        <v>#REF!</v>
      </c>
      <c r="G519" s="739" t="e">
        <f>IF(Inputs!#REF!&lt;&gt;"",Inputs!#REF!,"")</f>
        <v>#REF!</v>
      </c>
      <c r="H519" s="739" t="e">
        <f t="shared" si="40"/>
        <v>#REF!</v>
      </c>
      <c r="I519" s="732" t="str">
        <f t="shared" si="41"/>
        <v/>
      </c>
      <c r="J519" s="732" t="str">
        <f t="shared" si="42"/>
        <v/>
      </c>
      <c r="K519" s="732" t="str">
        <f t="shared" si="43"/>
        <v/>
      </c>
    </row>
    <row r="520" spans="1:11" x14ac:dyDescent="0.25">
      <c r="A520" s="739" t="e">
        <f>IF(Inputs!#REF!&lt;&gt;"",Inputs!#REF!,"")</f>
        <v>#REF!</v>
      </c>
      <c r="B520" s="739" t="e">
        <f>IF(Inputs!#REF!&lt;&gt;"",Inputs!#REF!,"")</f>
        <v>#REF!</v>
      </c>
      <c r="C520" s="739" t="e">
        <f>IF(Inputs!#REF!&lt;&gt;"",Inputs!#REF!,"")</f>
        <v>#REF!</v>
      </c>
      <c r="D520" s="740" t="e">
        <f>IF(Inputs!#REF!&lt;&gt;"",Inputs!#REF!,"")</f>
        <v>#REF!</v>
      </c>
      <c r="E520" s="741" t="e">
        <f>IF(Inputs!#REF!&lt;&gt;"",Inputs!#REF!,"")</f>
        <v>#REF!</v>
      </c>
      <c r="F520" s="742" t="e">
        <f>IF(B520&lt;&gt;"",IF(Inputs!#REF!&lt;&gt;"",Inputs!#REF!,0),"")</f>
        <v>#REF!</v>
      </c>
      <c r="G520" s="739" t="e">
        <f>IF(Inputs!#REF!&lt;&gt;"",Inputs!#REF!,"")</f>
        <v>#REF!</v>
      </c>
      <c r="H520" s="739" t="e">
        <f t="shared" si="40"/>
        <v>#REF!</v>
      </c>
      <c r="I520" s="732" t="str">
        <f t="shared" si="41"/>
        <v/>
      </c>
      <c r="J520" s="732" t="str">
        <f t="shared" si="42"/>
        <v/>
      </c>
      <c r="K520" s="732" t="str">
        <f t="shared" si="43"/>
        <v/>
      </c>
    </row>
    <row r="521" spans="1:11" x14ac:dyDescent="0.25">
      <c r="A521" s="739" t="e">
        <f>IF(Inputs!#REF!&lt;&gt;"",Inputs!#REF!,"")</f>
        <v>#REF!</v>
      </c>
      <c r="B521" s="739" t="e">
        <f>IF(Inputs!#REF!&lt;&gt;"",Inputs!#REF!,"")</f>
        <v>#REF!</v>
      </c>
      <c r="C521" s="739" t="e">
        <f>IF(Inputs!#REF!&lt;&gt;"",Inputs!#REF!,"")</f>
        <v>#REF!</v>
      </c>
      <c r="D521" s="740" t="e">
        <f>IF(Inputs!#REF!&lt;&gt;"",Inputs!#REF!,"")</f>
        <v>#REF!</v>
      </c>
      <c r="E521" s="741" t="e">
        <f>IF(Inputs!#REF!&lt;&gt;"",Inputs!#REF!,"")</f>
        <v>#REF!</v>
      </c>
      <c r="F521" s="742" t="e">
        <f>IF(B521&lt;&gt;"",IF(Inputs!#REF!&lt;&gt;"",Inputs!#REF!,0),"")</f>
        <v>#REF!</v>
      </c>
      <c r="G521" s="739" t="e">
        <f>IF(Inputs!#REF!&lt;&gt;"",Inputs!#REF!,"")</f>
        <v>#REF!</v>
      </c>
      <c r="H521" s="739" t="e">
        <f t="shared" ref="H521:H584" si="44">IF(B521&lt;&gt;"",IF((YEAR($I$5)-YEAR($D521))*12+MONTH($I$5)-MONTH($D521)&lt;=E521*12,SLN(G521,G521*F521,E521),0),"")</f>
        <v>#REF!</v>
      </c>
      <c r="I521" s="732" t="str">
        <f t="shared" ref="I521:I584" si="45">IFERROR(IF(B521&lt;&gt;"",IF((YEAR(I$5)-YEAR($D521))*12+MONTH(I$5)-MONTH($D521)&lt;=12,0,IF(OR((YEAR(I$5)-YEAR($D521))*12+MONTH(I$5)-MONTH($D521)&gt;=$E521*12,SLN($G521,$G521*$F521,$E521*12)*ABS((YEAR(I$5)-1-YEAR($D521))*12+MONTH(I$5)-MONTH($D521))&gt;$G521-($G521*$F521)),$G521-($G521*$F521),SLN($G521,$G521*$F521,$E521*12)*ABS((YEAR(I$5)-1-YEAR($D521))*12+MONTH(I$5)-MONTH($D521)))),""),"")</f>
        <v/>
      </c>
      <c r="J521" s="732" t="str">
        <f t="shared" ref="J521:J584" si="46">IFERROR(IF(B521&lt;&gt;"",IF((YEAR(I$5)-YEAR($D521))*12+MONTH(I$5)-MONTH($D521)&lt;=12,SLN(G521,G521*F521,E521),IF(OR((YEAR(I$5)-YEAR($D521))*12+MONTH(I$5)-MONTH($D521)&gt;=$E521*12,$I521+$H521&gt;$G521-($G521*$F521)),$G521-($G521*$F521),$I521+$H521)),""),"")</f>
        <v/>
      </c>
      <c r="K521" s="732" t="str">
        <f t="shared" ref="K521:K584" si="47">IFERROR(IF(B521&lt;&gt;"",IF(DATE(YEAR(I$5),MONTH(I$5),DAY(I$5))&lt;$D521,0,$G521-J521),""),"")</f>
        <v/>
      </c>
    </row>
    <row r="522" spans="1:11" x14ac:dyDescent="0.25">
      <c r="A522" s="739" t="e">
        <f>IF(Inputs!#REF!&lt;&gt;"",Inputs!#REF!,"")</f>
        <v>#REF!</v>
      </c>
      <c r="B522" s="739" t="e">
        <f>IF(Inputs!#REF!&lt;&gt;"",Inputs!#REF!,"")</f>
        <v>#REF!</v>
      </c>
      <c r="C522" s="739" t="e">
        <f>IF(Inputs!#REF!&lt;&gt;"",Inputs!#REF!,"")</f>
        <v>#REF!</v>
      </c>
      <c r="D522" s="740" t="e">
        <f>IF(Inputs!#REF!&lt;&gt;"",Inputs!#REF!,"")</f>
        <v>#REF!</v>
      </c>
      <c r="E522" s="741" t="e">
        <f>IF(Inputs!#REF!&lt;&gt;"",Inputs!#REF!,"")</f>
        <v>#REF!</v>
      </c>
      <c r="F522" s="742" t="e">
        <f>IF(B522&lt;&gt;"",IF(Inputs!#REF!&lt;&gt;"",Inputs!#REF!,0),"")</f>
        <v>#REF!</v>
      </c>
      <c r="G522" s="739" t="e">
        <f>IF(Inputs!#REF!&lt;&gt;"",Inputs!#REF!,"")</f>
        <v>#REF!</v>
      </c>
      <c r="H522" s="739" t="e">
        <f t="shared" si="44"/>
        <v>#REF!</v>
      </c>
      <c r="I522" s="732" t="str">
        <f t="shared" si="45"/>
        <v/>
      </c>
      <c r="J522" s="732" t="str">
        <f t="shared" si="46"/>
        <v/>
      </c>
      <c r="K522" s="732" t="str">
        <f t="shared" si="47"/>
        <v/>
      </c>
    </row>
    <row r="523" spans="1:11" x14ac:dyDescent="0.25">
      <c r="A523" s="739" t="e">
        <f>IF(Inputs!#REF!&lt;&gt;"",Inputs!#REF!,"")</f>
        <v>#REF!</v>
      </c>
      <c r="B523" s="739" t="e">
        <f>IF(Inputs!#REF!&lt;&gt;"",Inputs!#REF!,"")</f>
        <v>#REF!</v>
      </c>
      <c r="C523" s="739" t="e">
        <f>IF(Inputs!#REF!&lt;&gt;"",Inputs!#REF!,"")</f>
        <v>#REF!</v>
      </c>
      <c r="D523" s="740" t="e">
        <f>IF(Inputs!#REF!&lt;&gt;"",Inputs!#REF!,"")</f>
        <v>#REF!</v>
      </c>
      <c r="E523" s="741" t="e">
        <f>IF(Inputs!#REF!&lt;&gt;"",Inputs!#REF!,"")</f>
        <v>#REF!</v>
      </c>
      <c r="F523" s="742" t="e">
        <f>IF(B523&lt;&gt;"",IF(Inputs!#REF!&lt;&gt;"",Inputs!#REF!,0),"")</f>
        <v>#REF!</v>
      </c>
      <c r="G523" s="739" t="e">
        <f>IF(Inputs!#REF!&lt;&gt;"",Inputs!#REF!,"")</f>
        <v>#REF!</v>
      </c>
      <c r="H523" s="739" t="e">
        <f t="shared" si="44"/>
        <v>#REF!</v>
      </c>
      <c r="I523" s="732" t="str">
        <f t="shared" si="45"/>
        <v/>
      </c>
      <c r="J523" s="732" t="str">
        <f t="shared" si="46"/>
        <v/>
      </c>
      <c r="K523" s="732" t="str">
        <f t="shared" si="47"/>
        <v/>
      </c>
    </row>
    <row r="524" spans="1:11" x14ac:dyDescent="0.25">
      <c r="A524" s="739" t="e">
        <f>IF(Inputs!#REF!&lt;&gt;"",Inputs!#REF!,"")</f>
        <v>#REF!</v>
      </c>
      <c r="B524" s="739" t="e">
        <f>IF(Inputs!#REF!&lt;&gt;"",Inputs!#REF!,"")</f>
        <v>#REF!</v>
      </c>
      <c r="C524" s="739" t="e">
        <f>IF(Inputs!#REF!&lt;&gt;"",Inputs!#REF!,"")</f>
        <v>#REF!</v>
      </c>
      <c r="D524" s="740" t="e">
        <f>IF(Inputs!#REF!&lt;&gt;"",Inputs!#REF!,"")</f>
        <v>#REF!</v>
      </c>
      <c r="E524" s="741" t="e">
        <f>IF(Inputs!#REF!&lt;&gt;"",Inputs!#REF!,"")</f>
        <v>#REF!</v>
      </c>
      <c r="F524" s="742" t="e">
        <f>IF(B524&lt;&gt;"",IF(Inputs!#REF!&lt;&gt;"",Inputs!#REF!,0),"")</f>
        <v>#REF!</v>
      </c>
      <c r="G524" s="739" t="e">
        <f>IF(Inputs!#REF!&lt;&gt;"",Inputs!#REF!,"")</f>
        <v>#REF!</v>
      </c>
      <c r="H524" s="739" t="e">
        <f t="shared" si="44"/>
        <v>#REF!</v>
      </c>
      <c r="I524" s="732" t="str">
        <f t="shared" si="45"/>
        <v/>
      </c>
      <c r="J524" s="732" t="str">
        <f t="shared" si="46"/>
        <v/>
      </c>
      <c r="K524" s="732" t="str">
        <f t="shared" si="47"/>
        <v/>
      </c>
    </row>
    <row r="525" spans="1:11" x14ac:dyDescent="0.25">
      <c r="A525" s="739" t="e">
        <f>IF(Inputs!#REF!&lt;&gt;"",Inputs!#REF!,"")</f>
        <v>#REF!</v>
      </c>
      <c r="B525" s="739" t="e">
        <f>IF(Inputs!#REF!&lt;&gt;"",Inputs!#REF!,"")</f>
        <v>#REF!</v>
      </c>
      <c r="C525" s="739" t="e">
        <f>IF(Inputs!#REF!&lt;&gt;"",Inputs!#REF!,"")</f>
        <v>#REF!</v>
      </c>
      <c r="D525" s="740" t="e">
        <f>IF(Inputs!#REF!&lt;&gt;"",Inputs!#REF!,"")</f>
        <v>#REF!</v>
      </c>
      <c r="E525" s="741" t="e">
        <f>IF(Inputs!#REF!&lt;&gt;"",Inputs!#REF!,"")</f>
        <v>#REF!</v>
      </c>
      <c r="F525" s="742" t="e">
        <f>IF(B525&lt;&gt;"",IF(Inputs!#REF!&lt;&gt;"",Inputs!#REF!,0),"")</f>
        <v>#REF!</v>
      </c>
      <c r="G525" s="739" t="e">
        <f>IF(Inputs!#REF!&lt;&gt;"",Inputs!#REF!,"")</f>
        <v>#REF!</v>
      </c>
      <c r="H525" s="739" t="e">
        <f t="shared" si="44"/>
        <v>#REF!</v>
      </c>
      <c r="I525" s="732" t="str">
        <f t="shared" si="45"/>
        <v/>
      </c>
      <c r="J525" s="732" t="str">
        <f t="shared" si="46"/>
        <v/>
      </c>
      <c r="K525" s="732" t="str">
        <f t="shared" si="47"/>
        <v/>
      </c>
    </row>
    <row r="526" spans="1:11" x14ac:dyDescent="0.25">
      <c r="A526" s="739" t="e">
        <f>IF(Inputs!#REF!&lt;&gt;"",Inputs!#REF!,"")</f>
        <v>#REF!</v>
      </c>
      <c r="B526" s="739" t="e">
        <f>IF(Inputs!#REF!&lt;&gt;"",Inputs!#REF!,"")</f>
        <v>#REF!</v>
      </c>
      <c r="C526" s="739" t="e">
        <f>IF(Inputs!#REF!&lt;&gt;"",Inputs!#REF!,"")</f>
        <v>#REF!</v>
      </c>
      <c r="D526" s="740" t="e">
        <f>IF(Inputs!#REF!&lt;&gt;"",Inputs!#REF!,"")</f>
        <v>#REF!</v>
      </c>
      <c r="E526" s="741" t="e">
        <f>IF(Inputs!#REF!&lt;&gt;"",Inputs!#REF!,"")</f>
        <v>#REF!</v>
      </c>
      <c r="F526" s="742" t="e">
        <f>IF(B526&lt;&gt;"",IF(Inputs!#REF!&lt;&gt;"",Inputs!#REF!,0),"")</f>
        <v>#REF!</v>
      </c>
      <c r="G526" s="739" t="e">
        <f>IF(Inputs!#REF!&lt;&gt;"",Inputs!#REF!,"")</f>
        <v>#REF!</v>
      </c>
      <c r="H526" s="739" t="e">
        <f t="shared" si="44"/>
        <v>#REF!</v>
      </c>
      <c r="I526" s="732" t="str">
        <f t="shared" si="45"/>
        <v/>
      </c>
      <c r="J526" s="732" t="str">
        <f t="shared" si="46"/>
        <v/>
      </c>
      <c r="K526" s="732" t="str">
        <f t="shared" si="47"/>
        <v/>
      </c>
    </row>
    <row r="527" spans="1:11" x14ac:dyDescent="0.25">
      <c r="A527" s="739" t="e">
        <f>IF(Inputs!#REF!&lt;&gt;"",Inputs!#REF!,"")</f>
        <v>#REF!</v>
      </c>
      <c r="B527" s="739" t="e">
        <f>IF(Inputs!#REF!&lt;&gt;"",Inputs!#REF!,"")</f>
        <v>#REF!</v>
      </c>
      <c r="C527" s="739" t="e">
        <f>IF(Inputs!#REF!&lt;&gt;"",Inputs!#REF!,"")</f>
        <v>#REF!</v>
      </c>
      <c r="D527" s="740" t="e">
        <f>IF(Inputs!#REF!&lt;&gt;"",Inputs!#REF!,"")</f>
        <v>#REF!</v>
      </c>
      <c r="E527" s="741" t="e">
        <f>IF(Inputs!#REF!&lt;&gt;"",Inputs!#REF!,"")</f>
        <v>#REF!</v>
      </c>
      <c r="F527" s="742" t="e">
        <f>IF(B527&lt;&gt;"",IF(Inputs!#REF!&lt;&gt;"",Inputs!#REF!,0),"")</f>
        <v>#REF!</v>
      </c>
      <c r="G527" s="739" t="e">
        <f>IF(Inputs!#REF!&lt;&gt;"",Inputs!#REF!,"")</f>
        <v>#REF!</v>
      </c>
      <c r="H527" s="739" t="e">
        <f t="shared" si="44"/>
        <v>#REF!</v>
      </c>
      <c r="I527" s="732" t="str">
        <f t="shared" si="45"/>
        <v/>
      </c>
      <c r="J527" s="732" t="str">
        <f t="shared" si="46"/>
        <v/>
      </c>
      <c r="K527" s="732" t="str">
        <f t="shared" si="47"/>
        <v/>
      </c>
    </row>
    <row r="528" spans="1:11" x14ac:dyDescent="0.25">
      <c r="A528" s="739" t="e">
        <f>IF(Inputs!#REF!&lt;&gt;"",Inputs!#REF!,"")</f>
        <v>#REF!</v>
      </c>
      <c r="B528" s="739" t="e">
        <f>IF(Inputs!#REF!&lt;&gt;"",Inputs!#REF!,"")</f>
        <v>#REF!</v>
      </c>
      <c r="C528" s="739" t="e">
        <f>IF(Inputs!#REF!&lt;&gt;"",Inputs!#REF!,"")</f>
        <v>#REF!</v>
      </c>
      <c r="D528" s="740" t="e">
        <f>IF(Inputs!#REF!&lt;&gt;"",Inputs!#REF!,"")</f>
        <v>#REF!</v>
      </c>
      <c r="E528" s="741" t="e">
        <f>IF(Inputs!#REF!&lt;&gt;"",Inputs!#REF!,"")</f>
        <v>#REF!</v>
      </c>
      <c r="F528" s="742" t="e">
        <f>IF(B528&lt;&gt;"",IF(Inputs!#REF!&lt;&gt;"",Inputs!#REF!,0),"")</f>
        <v>#REF!</v>
      </c>
      <c r="G528" s="739" t="e">
        <f>IF(Inputs!#REF!&lt;&gt;"",Inputs!#REF!,"")</f>
        <v>#REF!</v>
      </c>
      <c r="H528" s="739" t="e">
        <f t="shared" si="44"/>
        <v>#REF!</v>
      </c>
      <c r="I528" s="732" t="str">
        <f t="shared" si="45"/>
        <v/>
      </c>
      <c r="J528" s="732" t="str">
        <f t="shared" si="46"/>
        <v/>
      </c>
      <c r="K528" s="732" t="str">
        <f t="shared" si="47"/>
        <v/>
      </c>
    </row>
    <row r="529" spans="1:11" x14ac:dyDescent="0.25">
      <c r="A529" s="739" t="e">
        <f>IF(Inputs!#REF!&lt;&gt;"",Inputs!#REF!,"")</f>
        <v>#REF!</v>
      </c>
      <c r="B529" s="739" t="e">
        <f>IF(Inputs!#REF!&lt;&gt;"",Inputs!#REF!,"")</f>
        <v>#REF!</v>
      </c>
      <c r="C529" s="739" t="e">
        <f>IF(Inputs!#REF!&lt;&gt;"",Inputs!#REF!,"")</f>
        <v>#REF!</v>
      </c>
      <c r="D529" s="740" t="e">
        <f>IF(Inputs!#REF!&lt;&gt;"",Inputs!#REF!,"")</f>
        <v>#REF!</v>
      </c>
      <c r="E529" s="741" t="e">
        <f>IF(Inputs!#REF!&lt;&gt;"",Inputs!#REF!,"")</f>
        <v>#REF!</v>
      </c>
      <c r="F529" s="742" t="e">
        <f>IF(B529&lt;&gt;"",IF(Inputs!#REF!&lt;&gt;"",Inputs!#REF!,0),"")</f>
        <v>#REF!</v>
      </c>
      <c r="G529" s="739" t="e">
        <f>IF(Inputs!#REF!&lt;&gt;"",Inputs!#REF!,"")</f>
        <v>#REF!</v>
      </c>
      <c r="H529" s="739" t="e">
        <f t="shared" si="44"/>
        <v>#REF!</v>
      </c>
      <c r="I529" s="732" t="str">
        <f t="shared" si="45"/>
        <v/>
      </c>
      <c r="J529" s="732" t="str">
        <f t="shared" si="46"/>
        <v/>
      </c>
      <c r="K529" s="732" t="str">
        <f t="shared" si="47"/>
        <v/>
      </c>
    </row>
    <row r="530" spans="1:11" x14ac:dyDescent="0.25">
      <c r="A530" s="739" t="e">
        <f>IF(Inputs!#REF!&lt;&gt;"",Inputs!#REF!,"")</f>
        <v>#REF!</v>
      </c>
      <c r="B530" s="739" t="e">
        <f>IF(Inputs!#REF!&lt;&gt;"",Inputs!#REF!,"")</f>
        <v>#REF!</v>
      </c>
      <c r="C530" s="739" t="e">
        <f>IF(Inputs!#REF!&lt;&gt;"",Inputs!#REF!,"")</f>
        <v>#REF!</v>
      </c>
      <c r="D530" s="740" t="e">
        <f>IF(Inputs!#REF!&lt;&gt;"",Inputs!#REF!,"")</f>
        <v>#REF!</v>
      </c>
      <c r="E530" s="741" t="e">
        <f>IF(Inputs!#REF!&lt;&gt;"",Inputs!#REF!,"")</f>
        <v>#REF!</v>
      </c>
      <c r="F530" s="742" t="e">
        <f>IF(B530&lt;&gt;"",IF(Inputs!#REF!&lt;&gt;"",Inputs!#REF!,0),"")</f>
        <v>#REF!</v>
      </c>
      <c r="G530" s="739" t="e">
        <f>IF(Inputs!#REF!&lt;&gt;"",Inputs!#REF!,"")</f>
        <v>#REF!</v>
      </c>
      <c r="H530" s="739" t="e">
        <f t="shared" si="44"/>
        <v>#REF!</v>
      </c>
      <c r="I530" s="732" t="str">
        <f t="shared" si="45"/>
        <v/>
      </c>
      <c r="J530" s="732" t="str">
        <f t="shared" si="46"/>
        <v/>
      </c>
      <c r="K530" s="732" t="str">
        <f t="shared" si="47"/>
        <v/>
      </c>
    </row>
    <row r="531" spans="1:11" x14ac:dyDescent="0.25">
      <c r="A531" s="739" t="e">
        <f>IF(Inputs!#REF!&lt;&gt;"",Inputs!#REF!,"")</f>
        <v>#REF!</v>
      </c>
      <c r="B531" s="739" t="e">
        <f>IF(Inputs!#REF!&lt;&gt;"",Inputs!#REF!,"")</f>
        <v>#REF!</v>
      </c>
      <c r="C531" s="739" t="e">
        <f>IF(Inputs!#REF!&lt;&gt;"",Inputs!#REF!,"")</f>
        <v>#REF!</v>
      </c>
      <c r="D531" s="740" t="e">
        <f>IF(Inputs!#REF!&lt;&gt;"",Inputs!#REF!,"")</f>
        <v>#REF!</v>
      </c>
      <c r="E531" s="741" t="e">
        <f>IF(Inputs!#REF!&lt;&gt;"",Inputs!#REF!,"")</f>
        <v>#REF!</v>
      </c>
      <c r="F531" s="742" t="e">
        <f>IF(B531&lt;&gt;"",IF(Inputs!#REF!&lt;&gt;"",Inputs!#REF!,0),"")</f>
        <v>#REF!</v>
      </c>
      <c r="G531" s="739" t="e">
        <f>IF(Inputs!#REF!&lt;&gt;"",Inputs!#REF!,"")</f>
        <v>#REF!</v>
      </c>
      <c r="H531" s="739" t="e">
        <f t="shared" si="44"/>
        <v>#REF!</v>
      </c>
      <c r="I531" s="732" t="str">
        <f t="shared" si="45"/>
        <v/>
      </c>
      <c r="J531" s="732" t="str">
        <f t="shared" si="46"/>
        <v/>
      </c>
      <c r="K531" s="732" t="str">
        <f t="shared" si="47"/>
        <v/>
      </c>
    </row>
    <row r="532" spans="1:11" x14ac:dyDescent="0.25">
      <c r="A532" s="739" t="e">
        <f>IF(Inputs!#REF!&lt;&gt;"",Inputs!#REF!,"")</f>
        <v>#REF!</v>
      </c>
      <c r="B532" s="739" t="e">
        <f>IF(Inputs!#REF!&lt;&gt;"",Inputs!#REF!,"")</f>
        <v>#REF!</v>
      </c>
      <c r="C532" s="739" t="e">
        <f>IF(Inputs!#REF!&lt;&gt;"",Inputs!#REF!,"")</f>
        <v>#REF!</v>
      </c>
      <c r="D532" s="740" t="e">
        <f>IF(Inputs!#REF!&lt;&gt;"",Inputs!#REF!,"")</f>
        <v>#REF!</v>
      </c>
      <c r="E532" s="741" t="e">
        <f>IF(Inputs!#REF!&lt;&gt;"",Inputs!#REF!,"")</f>
        <v>#REF!</v>
      </c>
      <c r="F532" s="742" t="e">
        <f>IF(B532&lt;&gt;"",IF(Inputs!#REF!&lt;&gt;"",Inputs!#REF!,0),"")</f>
        <v>#REF!</v>
      </c>
      <c r="G532" s="739" t="e">
        <f>IF(Inputs!#REF!&lt;&gt;"",Inputs!#REF!,"")</f>
        <v>#REF!</v>
      </c>
      <c r="H532" s="739" t="e">
        <f t="shared" si="44"/>
        <v>#REF!</v>
      </c>
      <c r="I532" s="732" t="str">
        <f t="shared" si="45"/>
        <v/>
      </c>
      <c r="J532" s="732" t="str">
        <f t="shared" si="46"/>
        <v/>
      </c>
      <c r="K532" s="732" t="str">
        <f t="shared" si="47"/>
        <v/>
      </c>
    </row>
    <row r="533" spans="1:11" x14ac:dyDescent="0.25">
      <c r="A533" s="739" t="e">
        <f>IF(Inputs!#REF!&lt;&gt;"",Inputs!#REF!,"")</f>
        <v>#REF!</v>
      </c>
      <c r="B533" s="739" t="e">
        <f>IF(Inputs!#REF!&lt;&gt;"",Inputs!#REF!,"")</f>
        <v>#REF!</v>
      </c>
      <c r="C533" s="739" t="e">
        <f>IF(Inputs!#REF!&lt;&gt;"",Inputs!#REF!,"")</f>
        <v>#REF!</v>
      </c>
      <c r="D533" s="740" t="e">
        <f>IF(Inputs!#REF!&lt;&gt;"",Inputs!#REF!,"")</f>
        <v>#REF!</v>
      </c>
      <c r="E533" s="741" t="e">
        <f>IF(Inputs!#REF!&lt;&gt;"",Inputs!#REF!,"")</f>
        <v>#REF!</v>
      </c>
      <c r="F533" s="742" t="e">
        <f>IF(B533&lt;&gt;"",IF(Inputs!#REF!&lt;&gt;"",Inputs!#REF!,0),"")</f>
        <v>#REF!</v>
      </c>
      <c r="G533" s="739" t="e">
        <f>IF(Inputs!#REF!&lt;&gt;"",Inputs!#REF!,"")</f>
        <v>#REF!</v>
      </c>
      <c r="H533" s="739" t="e">
        <f t="shared" si="44"/>
        <v>#REF!</v>
      </c>
      <c r="I533" s="732" t="str">
        <f t="shared" si="45"/>
        <v/>
      </c>
      <c r="J533" s="732" t="str">
        <f t="shared" si="46"/>
        <v/>
      </c>
      <c r="K533" s="732" t="str">
        <f t="shared" si="47"/>
        <v/>
      </c>
    </row>
    <row r="534" spans="1:11" x14ac:dyDescent="0.25">
      <c r="A534" s="739" t="e">
        <f>IF(Inputs!#REF!&lt;&gt;"",Inputs!#REF!,"")</f>
        <v>#REF!</v>
      </c>
      <c r="B534" s="739" t="e">
        <f>IF(Inputs!#REF!&lt;&gt;"",Inputs!#REF!,"")</f>
        <v>#REF!</v>
      </c>
      <c r="C534" s="739" t="e">
        <f>IF(Inputs!#REF!&lt;&gt;"",Inputs!#REF!,"")</f>
        <v>#REF!</v>
      </c>
      <c r="D534" s="740" t="e">
        <f>IF(Inputs!#REF!&lt;&gt;"",Inputs!#REF!,"")</f>
        <v>#REF!</v>
      </c>
      <c r="E534" s="741" t="e">
        <f>IF(Inputs!#REF!&lt;&gt;"",Inputs!#REF!,"")</f>
        <v>#REF!</v>
      </c>
      <c r="F534" s="742" t="e">
        <f>IF(B534&lt;&gt;"",IF(Inputs!#REF!&lt;&gt;"",Inputs!#REF!,0),"")</f>
        <v>#REF!</v>
      </c>
      <c r="G534" s="739" t="e">
        <f>IF(Inputs!#REF!&lt;&gt;"",Inputs!#REF!,"")</f>
        <v>#REF!</v>
      </c>
      <c r="H534" s="739" t="e">
        <f t="shared" si="44"/>
        <v>#REF!</v>
      </c>
      <c r="I534" s="732" t="str">
        <f t="shared" si="45"/>
        <v/>
      </c>
      <c r="J534" s="732" t="str">
        <f t="shared" si="46"/>
        <v/>
      </c>
      <c r="K534" s="732" t="str">
        <f t="shared" si="47"/>
        <v/>
      </c>
    </row>
    <row r="535" spans="1:11" x14ac:dyDescent="0.25">
      <c r="A535" s="739" t="e">
        <f>IF(Inputs!#REF!&lt;&gt;"",Inputs!#REF!,"")</f>
        <v>#REF!</v>
      </c>
      <c r="B535" s="739" t="e">
        <f>IF(Inputs!#REF!&lt;&gt;"",Inputs!#REF!,"")</f>
        <v>#REF!</v>
      </c>
      <c r="C535" s="739" t="e">
        <f>IF(Inputs!#REF!&lt;&gt;"",Inputs!#REF!,"")</f>
        <v>#REF!</v>
      </c>
      <c r="D535" s="740" t="e">
        <f>IF(Inputs!#REF!&lt;&gt;"",Inputs!#REF!,"")</f>
        <v>#REF!</v>
      </c>
      <c r="E535" s="741" t="e">
        <f>IF(Inputs!#REF!&lt;&gt;"",Inputs!#REF!,"")</f>
        <v>#REF!</v>
      </c>
      <c r="F535" s="742" t="e">
        <f>IF(B535&lt;&gt;"",IF(Inputs!#REF!&lt;&gt;"",Inputs!#REF!,0),"")</f>
        <v>#REF!</v>
      </c>
      <c r="G535" s="739" t="e">
        <f>IF(Inputs!#REF!&lt;&gt;"",Inputs!#REF!,"")</f>
        <v>#REF!</v>
      </c>
      <c r="H535" s="739" t="e">
        <f t="shared" si="44"/>
        <v>#REF!</v>
      </c>
      <c r="I535" s="732" t="str">
        <f t="shared" si="45"/>
        <v/>
      </c>
      <c r="J535" s="732" t="str">
        <f t="shared" si="46"/>
        <v/>
      </c>
      <c r="K535" s="732" t="str">
        <f t="shared" si="47"/>
        <v/>
      </c>
    </row>
    <row r="536" spans="1:11" x14ac:dyDescent="0.25">
      <c r="A536" s="739" t="e">
        <f>IF(Inputs!#REF!&lt;&gt;"",Inputs!#REF!,"")</f>
        <v>#REF!</v>
      </c>
      <c r="B536" s="739" t="e">
        <f>IF(Inputs!#REF!&lt;&gt;"",Inputs!#REF!,"")</f>
        <v>#REF!</v>
      </c>
      <c r="C536" s="739" t="e">
        <f>IF(Inputs!#REF!&lt;&gt;"",Inputs!#REF!,"")</f>
        <v>#REF!</v>
      </c>
      <c r="D536" s="740" t="e">
        <f>IF(Inputs!#REF!&lt;&gt;"",Inputs!#REF!,"")</f>
        <v>#REF!</v>
      </c>
      <c r="E536" s="741" t="e">
        <f>IF(Inputs!#REF!&lt;&gt;"",Inputs!#REF!,"")</f>
        <v>#REF!</v>
      </c>
      <c r="F536" s="742" t="e">
        <f>IF(B536&lt;&gt;"",IF(Inputs!#REF!&lt;&gt;"",Inputs!#REF!,0),"")</f>
        <v>#REF!</v>
      </c>
      <c r="G536" s="739" t="e">
        <f>IF(Inputs!#REF!&lt;&gt;"",Inputs!#REF!,"")</f>
        <v>#REF!</v>
      </c>
      <c r="H536" s="739" t="e">
        <f t="shared" si="44"/>
        <v>#REF!</v>
      </c>
      <c r="I536" s="732" t="str">
        <f t="shared" si="45"/>
        <v/>
      </c>
      <c r="J536" s="732" t="str">
        <f t="shared" si="46"/>
        <v/>
      </c>
      <c r="K536" s="732" t="str">
        <f t="shared" si="47"/>
        <v/>
      </c>
    </row>
    <row r="537" spans="1:11" x14ac:dyDescent="0.25">
      <c r="A537" s="739" t="e">
        <f>IF(Inputs!#REF!&lt;&gt;"",Inputs!#REF!,"")</f>
        <v>#REF!</v>
      </c>
      <c r="B537" s="739" t="e">
        <f>IF(Inputs!#REF!&lt;&gt;"",Inputs!#REF!,"")</f>
        <v>#REF!</v>
      </c>
      <c r="C537" s="739" t="e">
        <f>IF(Inputs!#REF!&lt;&gt;"",Inputs!#REF!,"")</f>
        <v>#REF!</v>
      </c>
      <c r="D537" s="740" t="e">
        <f>IF(Inputs!#REF!&lt;&gt;"",Inputs!#REF!,"")</f>
        <v>#REF!</v>
      </c>
      <c r="E537" s="741" t="e">
        <f>IF(Inputs!#REF!&lt;&gt;"",Inputs!#REF!,"")</f>
        <v>#REF!</v>
      </c>
      <c r="F537" s="742" t="e">
        <f>IF(B537&lt;&gt;"",IF(Inputs!#REF!&lt;&gt;"",Inputs!#REF!,0),"")</f>
        <v>#REF!</v>
      </c>
      <c r="G537" s="739" t="e">
        <f>IF(Inputs!#REF!&lt;&gt;"",Inputs!#REF!,"")</f>
        <v>#REF!</v>
      </c>
      <c r="H537" s="739" t="e">
        <f t="shared" si="44"/>
        <v>#REF!</v>
      </c>
      <c r="I537" s="732" t="str">
        <f t="shared" si="45"/>
        <v/>
      </c>
      <c r="J537" s="732" t="str">
        <f t="shared" si="46"/>
        <v/>
      </c>
      <c r="K537" s="732" t="str">
        <f t="shared" si="47"/>
        <v/>
      </c>
    </row>
    <row r="538" spans="1:11" x14ac:dyDescent="0.25">
      <c r="A538" s="739" t="e">
        <f>IF(Inputs!#REF!&lt;&gt;"",Inputs!#REF!,"")</f>
        <v>#REF!</v>
      </c>
      <c r="B538" s="739" t="e">
        <f>IF(Inputs!#REF!&lt;&gt;"",Inputs!#REF!,"")</f>
        <v>#REF!</v>
      </c>
      <c r="C538" s="739" t="e">
        <f>IF(Inputs!#REF!&lt;&gt;"",Inputs!#REF!,"")</f>
        <v>#REF!</v>
      </c>
      <c r="D538" s="740" t="e">
        <f>IF(Inputs!#REF!&lt;&gt;"",Inputs!#REF!,"")</f>
        <v>#REF!</v>
      </c>
      <c r="E538" s="741" t="e">
        <f>IF(Inputs!#REF!&lt;&gt;"",Inputs!#REF!,"")</f>
        <v>#REF!</v>
      </c>
      <c r="F538" s="742" t="e">
        <f>IF(B538&lt;&gt;"",IF(Inputs!#REF!&lt;&gt;"",Inputs!#REF!,0),"")</f>
        <v>#REF!</v>
      </c>
      <c r="G538" s="739" t="e">
        <f>IF(Inputs!#REF!&lt;&gt;"",Inputs!#REF!,"")</f>
        <v>#REF!</v>
      </c>
      <c r="H538" s="739" t="e">
        <f t="shared" si="44"/>
        <v>#REF!</v>
      </c>
      <c r="I538" s="732" t="str">
        <f t="shared" si="45"/>
        <v/>
      </c>
      <c r="J538" s="732" t="str">
        <f t="shared" si="46"/>
        <v/>
      </c>
      <c r="K538" s="732" t="str">
        <f t="shared" si="47"/>
        <v/>
      </c>
    </row>
    <row r="539" spans="1:11" x14ac:dyDescent="0.25">
      <c r="A539" s="739" t="e">
        <f>IF(Inputs!#REF!&lt;&gt;"",Inputs!#REF!,"")</f>
        <v>#REF!</v>
      </c>
      <c r="B539" s="739" t="e">
        <f>IF(Inputs!#REF!&lt;&gt;"",Inputs!#REF!,"")</f>
        <v>#REF!</v>
      </c>
      <c r="C539" s="739" t="e">
        <f>IF(Inputs!#REF!&lt;&gt;"",Inputs!#REF!,"")</f>
        <v>#REF!</v>
      </c>
      <c r="D539" s="740" t="e">
        <f>IF(Inputs!#REF!&lt;&gt;"",Inputs!#REF!,"")</f>
        <v>#REF!</v>
      </c>
      <c r="E539" s="741" t="e">
        <f>IF(Inputs!#REF!&lt;&gt;"",Inputs!#REF!,"")</f>
        <v>#REF!</v>
      </c>
      <c r="F539" s="742" t="e">
        <f>IF(B539&lt;&gt;"",IF(Inputs!#REF!&lt;&gt;"",Inputs!#REF!,0),"")</f>
        <v>#REF!</v>
      </c>
      <c r="G539" s="739" t="e">
        <f>IF(Inputs!#REF!&lt;&gt;"",Inputs!#REF!,"")</f>
        <v>#REF!</v>
      </c>
      <c r="H539" s="739" t="e">
        <f t="shared" si="44"/>
        <v>#REF!</v>
      </c>
      <c r="I539" s="732" t="str">
        <f t="shared" si="45"/>
        <v/>
      </c>
      <c r="J539" s="732" t="str">
        <f t="shared" si="46"/>
        <v/>
      </c>
      <c r="K539" s="732" t="str">
        <f t="shared" si="47"/>
        <v/>
      </c>
    </row>
    <row r="540" spans="1:11" x14ac:dyDescent="0.25">
      <c r="A540" s="739" t="e">
        <f>IF(Inputs!#REF!&lt;&gt;"",Inputs!#REF!,"")</f>
        <v>#REF!</v>
      </c>
      <c r="B540" s="739" t="e">
        <f>IF(Inputs!#REF!&lt;&gt;"",Inputs!#REF!,"")</f>
        <v>#REF!</v>
      </c>
      <c r="C540" s="739" t="e">
        <f>IF(Inputs!#REF!&lt;&gt;"",Inputs!#REF!,"")</f>
        <v>#REF!</v>
      </c>
      <c r="D540" s="740" t="e">
        <f>IF(Inputs!#REF!&lt;&gt;"",Inputs!#REF!,"")</f>
        <v>#REF!</v>
      </c>
      <c r="E540" s="741" t="e">
        <f>IF(Inputs!#REF!&lt;&gt;"",Inputs!#REF!,"")</f>
        <v>#REF!</v>
      </c>
      <c r="F540" s="742" t="e">
        <f>IF(B540&lt;&gt;"",IF(Inputs!#REF!&lt;&gt;"",Inputs!#REF!,0),"")</f>
        <v>#REF!</v>
      </c>
      <c r="G540" s="739" t="e">
        <f>IF(Inputs!#REF!&lt;&gt;"",Inputs!#REF!,"")</f>
        <v>#REF!</v>
      </c>
      <c r="H540" s="739" t="e">
        <f t="shared" si="44"/>
        <v>#REF!</v>
      </c>
      <c r="I540" s="732" t="str">
        <f t="shared" si="45"/>
        <v/>
      </c>
      <c r="J540" s="732" t="str">
        <f t="shared" si="46"/>
        <v/>
      </c>
      <c r="K540" s="732" t="str">
        <f t="shared" si="47"/>
        <v/>
      </c>
    </row>
    <row r="541" spans="1:11" x14ac:dyDescent="0.25">
      <c r="A541" s="739" t="e">
        <f>IF(Inputs!#REF!&lt;&gt;"",Inputs!#REF!,"")</f>
        <v>#REF!</v>
      </c>
      <c r="B541" s="739" t="e">
        <f>IF(Inputs!#REF!&lt;&gt;"",Inputs!#REF!,"")</f>
        <v>#REF!</v>
      </c>
      <c r="C541" s="739" t="e">
        <f>IF(Inputs!#REF!&lt;&gt;"",Inputs!#REF!,"")</f>
        <v>#REF!</v>
      </c>
      <c r="D541" s="740" t="e">
        <f>IF(Inputs!#REF!&lt;&gt;"",Inputs!#REF!,"")</f>
        <v>#REF!</v>
      </c>
      <c r="E541" s="741" t="e">
        <f>IF(Inputs!#REF!&lt;&gt;"",Inputs!#REF!,"")</f>
        <v>#REF!</v>
      </c>
      <c r="F541" s="742" t="e">
        <f>IF(B541&lt;&gt;"",IF(Inputs!#REF!&lt;&gt;"",Inputs!#REF!,0),"")</f>
        <v>#REF!</v>
      </c>
      <c r="G541" s="739" t="e">
        <f>IF(Inputs!#REF!&lt;&gt;"",Inputs!#REF!,"")</f>
        <v>#REF!</v>
      </c>
      <c r="H541" s="739" t="e">
        <f t="shared" si="44"/>
        <v>#REF!</v>
      </c>
      <c r="I541" s="732" t="str">
        <f t="shared" si="45"/>
        <v/>
      </c>
      <c r="J541" s="732" t="str">
        <f t="shared" si="46"/>
        <v/>
      </c>
      <c r="K541" s="732" t="str">
        <f t="shared" si="47"/>
        <v/>
      </c>
    </row>
    <row r="542" spans="1:11" x14ac:dyDescent="0.25">
      <c r="A542" s="739" t="e">
        <f>IF(Inputs!#REF!&lt;&gt;"",Inputs!#REF!,"")</f>
        <v>#REF!</v>
      </c>
      <c r="B542" s="739" t="e">
        <f>IF(Inputs!#REF!&lt;&gt;"",Inputs!#REF!,"")</f>
        <v>#REF!</v>
      </c>
      <c r="C542" s="739" t="e">
        <f>IF(Inputs!#REF!&lt;&gt;"",Inputs!#REF!,"")</f>
        <v>#REF!</v>
      </c>
      <c r="D542" s="740" t="e">
        <f>IF(Inputs!#REF!&lt;&gt;"",Inputs!#REF!,"")</f>
        <v>#REF!</v>
      </c>
      <c r="E542" s="741" t="e">
        <f>IF(Inputs!#REF!&lt;&gt;"",Inputs!#REF!,"")</f>
        <v>#REF!</v>
      </c>
      <c r="F542" s="742" t="e">
        <f>IF(B542&lt;&gt;"",IF(Inputs!#REF!&lt;&gt;"",Inputs!#REF!,0),"")</f>
        <v>#REF!</v>
      </c>
      <c r="G542" s="739" t="e">
        <f>IF(Inputs!#REF!&lt;&gt;"",Inputs!#REF!,"")</f>
        <v>#REF!</v>
      </c>
      <c r="H542" s="739" t="e">
        <f t="shared" si="44"/>
        <v>#REF!</v>
      </c>
      <c r="I542" s="732" t="str">
        <f t="shared" si="45"/>
        <v/>
      </c>
      <c r="J542" s="732" t="str">
        <f t="shared" si="46"/>
        <v/>
      </c>
      <c r="K542" s="732" t="str">
        <f t="shared" si="47"/>
        <v/>
      </c>
    </row>
    <row r="543" spans="1:11" x14ac:dyDescent="0.25">
      <c r="A543" s="739" t="e">
        <f>IF(Inputs!#REF!&lt;&gt;"",Inputs!#REF!,"")</f>
        <v>#REF!</v>
      </c>
      <c r="B543" s="739" t="e">
        <f>IF(Inputs!#REF!&lt;&gt;"",Inputs!#REF!,"")</f>
        <v>#REF!</v>
      </c>
      <c r="C543" s="739" t="e">
        <f>IF(Inputs!#REF!&lt;&gt;"",Inputs!#REF!,"")</f>
        <v>#REF!</v>
      </c>
      <c r="D543" s="740" t="e">
        <f>IF(Inputs!#REF!&lt;&gt;"",Inputs!#REF!,"")</f>
        <v>#REF!</v>
      </c>
      <c r="E543" s="741" t="e">
        <f>IF(Inputs!#REF!&lt;&gt;"",Inputs!#REF!,"")</f>
        <v>#REF!</v>
      </c>
      <c r="F543" s="742" t="e">
        <f>IF(B543&lt;&gt;"",IF(Inputs!#REF!&lt;&gt;"",Inputs!#REF!,0),"")</f>
        <v>#REF!</v>
      </c>
      <c r="G543" s="739" t="e">
        <f>IF(Inputs!#REF!&lt;&gt;"",Inputs!#REF!,"")</f>
        <v>#REF!</v>
      </c>
      <c r="H543" s="739" t="e">
        <f t="shared" si="44"/>
        <v>#REF!</v>
      </c>
      <c r="I543" s="732" t="str">
        <f t="shared" si="45"/>
        <v/>
      </c>
      <c r="J543" s="732" t="str">
        <f t="shared" si="46"/>
        <v/>
      </c>
      <c r="K543" s="732" t="str">
        <f t="shared" si="47"/>
        <v/>
      </c>
    </row>
    <row r="544" spans="1:11" x14ac:dyDescent="0.25">
      <c r="A544" s="739" t="e">
        <f>IF(Inputs!#REF!&lt;&gt;"",Inputs!#REF!,"")</f>
        <v>#REF!</v>
      </c>
      <c r="B544" s="739" t="e">
        <f>IF(Inputs!#REF!&lt;&gt;"",Inputs!#REF!,"")</f>
        <v>#REF!</v>
      </c>
      <c r="C544" s="739" t="e">
        <f>IF(Inputs!#REF!&lt;&gt;"",Inputs!#REF!,"")</f>
        <v>#REF!</v>
      </c>
      <c r="D544" s="740" t="e">
        <f>IF(Inputs!#REF!&lt;&gt;"",Inputs!#REF!,"")</f>
        <v>#REF!</v>
      </c>
      <c r="E544" s="741" t="e">
        <f>IF(Inputs!#REF!&lt;&gt;"",Inputs!#REF!,"")</f>
        <v>#REF!</v>
      </c>
      <c r="F544" s="742" t="e">
        <f>IF(B544&lt;&gt;"",IF(Inputs!#REF!&lt;&gt;"",Inputs!#REF!,0),"")</f>
        <v>#REF!</v>
      </c>
      <c r="G544" s="739" t="e">
        <f>IF(Inputs!#REF!&lt;&gt;"",Inputs!#REF!,"")</f>
        <v>#REF!</v>
      </c>
      <c r="H544" s="739" t="e">
        <f t="shared" si="44"/>
        <v>#REF!</v>
      </c>
      <c r="I544" s="732" t="str">
        <f t="shared" si="45"/>
        <v/>
      </c>
      <c r="J544" s="732" t="str">
        <f t="shared" si="46"/>
        <v/>
      </c>
      <c r="K544" s="732" t="str">
        <f t="shared" si="47"/>
        <v/>
      </c>
    </row>
    <row r="545" spans="1:11" x14ac:dyDescent="0.25">
      <c r="A545" s="739" t="e">
        <f>IF(Inputs!#REF!&lt;&gt;"",Inputs!#REF!,"")</f>
        <v>#REF!</v>
      </c>
      <c r="B545" s="739" t="e">
        <f>IF(Inputs!#REF!&lt;&gt;"",Inputs!#REF!,"")</f>
        <v>#REF!</v>
      </c>
      <c r="C545" s="739" t="e">
        <f>IF(Inputs!#REF!&lt;&gt;"",Inputs!#REF!,"")</f>
        <v>#REF!</v>
      </c>
      <c r="D545" s="740" t="e">
        <f>IF(Inputs!#REF!&lt;&gt;"",Inputs!#REF!,"")</f>
        <v>#REF!</v>
      </c>
      <c r="E545" s="741" t="e">
        <f>IF(Inputs!#REF!&lt;&gt;"",Inputs!#REF!,"")</f>
        <v>#REF!</v>
      </c>
      <c r="F545" s="742" t="e">
        <f>IF(B545&lt;&gt;"",IF(Inputs!#REF!&lt;&gt;"",Inputs!#REF!,0),"")</f>
        <v>#REF!</v>
      </c>
      <c r="G545" s="739" t="e">
        <f>IF(Inputs!#REF!&lt;&gt;"",Inputs!#REF!,"")</f>
        <v>#REF!</v>
      </c>
      <c r="H545" s="739" t="e">
        <f t="shared" si="44"/>
        <v>#REF!</v>
      </c>
      <c r="I545" s="732" t="str">
        <f t="shared" si="45"/>
        <v/>
      </c>
      <c r="J545" s="732" t="str">
        <f t="shared" si="46"/>
        <v/>
      </c>
      <c r="K545" s="732" t="str">
        <f t="shared" si="47"/>
        <v/>
      </c>
    </row>
    <row r="546" spans="1:11" x14ac:dyDescent="0.25">
      <c r="A546" s="739" t="e">
        <f>IF(Inputs!#REF!&lt;&gt;"",Inputs!#REF!,"")</f>
        <v>#REF!</v>
      </c>
      <c r="B546" s="739" t="e">
        <f>IF(Inputs!#REF!&lt;&gt;"",Inputs!#REF!,"")</f>
        <v>#REF!</v>
      </c>
      <c r="C546" s="739" t="e">
        <f>IF(Inputs!#REF!&lt;&gt;"",Inputs!#REF!,"")</f>
        <v>#REF!</v>
      </c>
      <c r="D546" s="740" t="e">
        <f>IF(Inputs!#REF!&lt;&gt;"",Inputs!#REF!,"")</f>
        <v>#REF!</v>
      </c>
      <c r="E546" s="741" t="e">
        <f>IF(Inputs!#REF!&lt;&gt;"",Inputs!#REF!,"")</f>
        <v>#REF!</v>
      </c>
      <c r="F546" s="742" t="e">
        <f>IF(B546&lt;&gt;"",IF(Inputs!#REF!&lt;&gt;"",Inputs!#REF!,0),"")</f>
        <v>#REF!</v>
      </c>
      <c r="G546" s="739" t="e">
        <f>IF(Inputs!#REF!&lt;&gt;"",Inputs!#REF!,"")</f>
        <v>#REF!</v>
      </c>
      <c r="H546" s="739" t="e">
        <f t="shared" si="44"/>
        <v>#REF!</v>
      </c>
      <c r="I546" s="732" t="str">
        <f t="shared" si="45"/>
        <v/>
      </c>
      <c r="J546" s="732" t="str">
        <f t="shared" si="46"/>
        <v/>
      </c>
      <c r="K546" s="732" t="str">
        <f t="shared" si="47"/>
        <v/>
      </c>
    </row>
    <row r="547" spans="1:11" x14ac:dyDescent="0.25">
      <c r="A547" s="739" t="e">
        <f>IF(Inputs!#REF!&lt;&gt;"",Inputs!#REF!,"")</f>
        <v>#REF!</v>
      </c>
      <c r="B547" s="739" t="e">
        <f>IF(Inputs!#REF!&lt;&gt;"",Inputs!#REF!,"")</f>
        <v>#REF!</v>
      </c>
      <c r="C547" s="739" t="e">
        <f>IF(Inputs!#REF!&lt;&gt;"",Inputs!#REF!,"")</f>
        <v>#REF!</v>
      </c>
      <c r="D547" s="740" t="e">
        <f>IF(Inputs!#REF!&lt;&gt;"",Inputs!#REF!,"")</f>
        <v>#REF!</v>
      </c>
      <c r="E547" s="741" t="e">
        <f>IF(Inputs!#REF!&lt;&gt;"",Inputs!#REF!,"")</f>
        <v>#REF!</v>
      </c>
      <c r="F547" s="742" t="e">
        <f>IF(B547&lt;&gt;"",IF(Inputs!#REF!&lt;&gt;"",Inputs!#REF!,0),"")</f>
        <v>#REF!</v>
      </c>
      <c r="G547" s="739" t="e">
        <f>IF(Inputs!#REF!&lt;&gt;"",Inputs!#REF!,"")</f>
        <v>#REF!</v>
      </c>
      <c r="H547" s="739" t="e">
        <f t="shared" si="44"/>
        <v>#REF!</v>
      </c>
      <c r="I547" s="732" t="str">
        <f t="shared" si="45"/>
        <v/>
      </c>
      <c r="J547" s="732" t="str">
        <f t="shared" si="46"/>
        <v/>
      </c>
      <c r="K547" s="732" t="str">
        <f t="shared" si="47"/>
        <v/>
      </c>
    </row>
    <row r="548" spans="1:11" x14ac:dyDescent="0.25">
      <c r="A548" s="739" t="e">
        <f>IF(Inputs!#REF!&lt;&gt;"",Inputs!#REF!,"")</f>
        <v>#REF!</v>
      </c>
      <c r="B548" s="739" t="e">
        <f>IF(Inputs!#REF!&lt;&gt;"",Inputs!#REF!,"")</f>
        <v>#REF!</v>
      </c>
      <c r="C548" s="739" t="e">
        <f>IF(Inputs!#REF!&lt;&gt;"",Inputs!#REF!,"")</f>
        <v>#REF!</v>
      </c>
      <c r="D548" s="740" t="e">
        <f>IF(Inputs!#REF!&lt;&gt;"",Inputs!#REF!,"")</f>
        <v>#REF!</v>
      </c>
      <c r="E548" s="741" t="e">
        <f>IF(Inputs!#REF!&lt;&gt;"",Inputs!#REF!,"")</f>
        <v>#REF!</v>
      </c>
      <c r="F548" s="742" t="e">
        <f>IF(B548&lt;&gt;"",IF(Inputs!#REF!&lt;&gt;"",Inputs!#REF!,0),"")</f>
        <v>#REF!</v>
      </c>
      <c r="G548" s="739" t="e">
        <f>IF(Inputs!#REF!&lt;&gt;"",Inputs!#REF!,"")</f>
        <v>#REF!</v>
      </c>
      <c r="H548" s="739" t="e">
        <f t="shared" si="44"/>
        <v>#REF!</v>
      </c>
      <c r="I548" s="732" t="str">
        <f t="shared" si="45"/>
        <v/>
      </c>
      <c r="J548" s="732" t="str">
        <f t="shared" si="46"/>
        <v/>
      </c>
      <c r="K548" s="732" t="str">
        <f t="shared" si="47"/>
        <v/>
      </c>
    </row>
    <row r="549" spans="1:11" x14ac:dyDescent="0.25">
      <c r="A549" s="739" t="e">
        <f>IF(Inputs!#REF!&lt;&gt;"",Inputs!#REF!,"")</f>
        <v>#REF!</v>
      </c>
      <c r="B549" s="739" t="e">
        <f>IF(Inputs!#REF!&lt;&gt;"",Inputs!#REF!,"")</f>
        <v>#REF!</v>
      </c>
      <c r="C549" s="739" t="e">
        <f>IF(Inputs!#REF!&lt;&gt;"",Inputs!#REF!,"")</f>
        <v>#REF!</v>
      </c>
      <c r="D549" s="740" t="e">
        <f>IF(Inputs!#REF!&lt;&gt;"",Inputs!#REF!,"")</f>
        <v>#REF!</v>
      </c>
      <c r="E549" s="741" t="e">
        <f>IF(Inputs!#REF!&lt;&gt;"",Inputs!#REF!,"")</f>
        <v>#REF!</v>
      </c>
      <c r="F549" s="742" t="e">
        <f>IF(B549&lt;&gt;"",IF(Inputs!#REF!&lt;&gt;"",Inputs!#REF!,0),"")</f>
        <v>#REF!</v>
      </c>
      <c r="G549" s="739" t="e">
        <f>IF(Inputs!#REF!&lt;&gt;"",Inputs!#REF!,"")</f>
        <v>#REF!</v>
      </c>
      <c r="H549" s="739" t="e">
        <f t="shared" si="44"/>
        <v>#REF!</v>
      </c>
      <c r="I549" s="732" t="str">
        <f t="shared" si="45"/>
        <v/>
      </c>
      <c r="J549" s="732" t="str">
        <f t="shared" si="46"/>
        <v/>
      </c>
      <c r="K549" s="732" t="str">
        <f t="shared" si="47"/>
        <v/>
      </c>
    </row>
    <row r="550" spans="1:11" x14ac:dyDescent="0.25">
      <c r="A550" s="739" t="e">
        <f>IF(Inputs!#REF!&lt;&gt;"",Inputs!#REF!,"")</f>
        <v>#REF!</v>
      </c>
      <c r="B550" s="739" t="e">
        <f>IF(Inputs!#REF!&lt;&gt;"",Inputs!#REF!,"")</f>
        <v>#REF!</v>
      </c>
      <c r="C550" s="739" t="e">
        <f>IF(Inputs!#REF!&lt;&gt;"",Inputs!#REF!,"")</f>
        <v>#REF!</v>
      </c>
      <c r="D550" s="740" t="e">
        <f>IF(Inputs!#REF!&lt;&gt;"",Inputs!#REF!,"")</f>
        <v>#REF!</v>
      </c>
      <c r="E550" s="741" t="e">
        <f>IF(Inputs!#REF!&lt;&gt;"",Inputs!#REF!,"")</f>
        <v>#REF!</v>
      </c>
      <c r="F550" s="742" t="e">
        <f>IF(B550&lt;&gt;"",IF(Inputs!#REF!&lt;&gt;"",Inputs!#REF!,0),"")</f>
        <v>#REF!</v>
      </c>
      <c r="G550" s="739" t="e">
        <f>IF(Inputs!#REF!&lt;&gt;"",Inputs!#REF!,"")</f>
        <v>#REF!</v>
      </c>
      <c r="H550" s="739" t="e">
        <f t="shared" si="44"/>
        <v>#REF!</v>
      </c>
      <c r="I550" s="732" t="str">
        <f t="shared" si="45"/>
        <v/>
      </c>
      <c r="J550" s="732" t="str">
        <f t="shared" si="46"/>
        <v/>
      </c>
      <c r="K550" s="732" t="str">
        <f t="shared" si="47"/>
        <v/>
      </c>
    </row>
    <row r="551" spans="1:11" x14ac:dyDescent="0.25">
      <c r="A551" s="739" t="e">
        <f>IF(Inputs!#REF!&lt;&gt;"",Inputs!#REF!,"")</f>
        <v>#REF!</v>
      </c>
      <c r="B551" s="739" t="e">
        <f>IF(Inputs!#REF!&lt;&gt;"",Inputs!#REF!,"")</f>
        <v>#REF!</v>
      </c>
      <c r="C551" s="739" t="e">
        <f>IF(Inputs!#REF!&lt;&gt;"",Inputs!#REF!,"")</f>
        <v>#REF!</v>
      </c>
      <c r="D551" s="740" t="e">
        <f>IF(Inputs!#REF!&lt;&gt;"",Inputs!#REF!,"")</f>
        <v>#REF!</v>
      </c>
      <c r="E551" s="741" t="e">
        <f>IF(Inputs!#REF!&lt;&gt;"",Inputs!#REF!,"")</f>
        <v>#REF!</v>
      </c>
      <c r="F551" s="742" t="e">
        <f>IF(B551&lt;&gt;"",IF(Inputs!#REF!&lt;&gt;"",Inputs!#REF!,0),"")</f>
        <v>#REF!</v>
      </c>
      <c r="G551" s="739" t="e">
        <f>IF(Inputs!#REF!&lt;&gt;"",Inputs!#REF!,"")</f>
        <v>#REF!</v>
      </c>
      <c r="H551" s="739" t="e">
        <f t="shared" si="44"/>
        <v>#REF!</v>
      </c>
      <c r="I551" s="732" t="str">
        <f t="shared" si="45"/>
        <v/>
      </c>
      <c r="J551" s="732" t="str">
        <f t="shared" si="46"/>
        <v/>
      </c>
      <c r="K551" s="732" t="str">
        <f t="shared" si="47"/>
        <v/>
      </c>
    </row>
    <row r="552" spans="1:11" x14ac:dyDescent="0.25">
      <c r="A552" s="739" t="e">
        <f>IF(Inputs!#REF!&lt;&gt;"",Inputs!#REF!,"")</f>
        <v>#REF!</v>
      </c>
      <c r="B552" s="739" t="e">
        <f>IF(Inputs!#REF!&lt;&gt;"",Inputs!#REF!,"")</f>
        <v>#REF!</v>
      </c>
      <c r="C552" s="739" t="e">
        <f>IF(Inputs!#REF!&lt;&gt;"",Inputs!#REF!,"")</f>
        <v>#REF!</v>
      </c>
      <c r="D552" s="740" t="e">
        <f>IF(Inputs!#REF!&lt;&gt;"",Inputs!#REF!,"")</f>
        <v>#REF!</v>
      </c>
      <c r="E552" s="741" t="e">
        <f>IF(Inputs!#REF!&lt;&gt;"",Inputs!#REF!,"")</f>
        <v>#REF!</v>
      </c>
      <c r="F552" s="742" t="e">
        <f>IF(B552&lt;&gt;"",IF(Inputs!#REF!&lt;&gt;"",Inputs!#REF!,0),"")</f>
        <v>#REF!</v>
      </c>
      <c r="G552" s="739" t="e">
        <f>IF(Inputs!#REF!&lt;&gt;"",Inputs!#REF!,"")</f>
        <v>#REF!</v>
      </c>
      <c r="H552" s="739" t="e">
        <f t="shared" si="44"/>
        <v>#REF!</v>
      </c>
      <c r="I552" s="732" t="str">
        <f t="shared" si="45"/>
        <v/>
      </c>
      <c r="J552" s="732" t="str">
        <f t="shared" si="46"/>
        <v/>
      </c>
      <c r="K552" s="732" t="str">
        <f t="shared" si="47"/>
        <v/>
      </c>
    </row>
    <row r="553" spans="1:11" x14ac:dyDescent="0.25">
      <c r="A553" s="739" t="e">
        <f>IF(Inputs!#REF!&lt;&gt;"",Inputs!#REF!,"")</f>
        <v>#REF!</v>
      </c>
      <c r="B553" s="739" t="e">
        <f>IF(Inputs!#REF!&lt;&gt;"",Inputs!#REF!,"")</f>
        <v>#REF!</v>
      </c>
      <c r="C553" s="739" t="e">
        <f>IF(Inputs!#REF!&lt;&gt;"",Inputs!#REF!,"")</f>
        <v>#REF!</v>
      </c>
      <c r="D553" s="740" t="e">
        <f>IF(Inputs!#REF!&lt;&gt;"",Inputs!#REF!,"")</f>
        <v>#REF!</v>
      </c>
      <c r="E553" s="741" t="e">
        <f>IF(Inputs!#REF!&lt;&gt;"",Inputs!#REF!,"")</f>
        <v>#REF!</v>
      </c>
      <c r="F553" s="742" t="e">
        <f>IF(B553&lt;&gt;"",IF(Inputs!#REF!&lt;&gt;"",Inputs!#REF!,0),"")</f>
        <v>#REF!</v>
      </c>
      <c r="G553" s="739" t="e">
        <f>IF(Inputs!#REF!&lt;&gt;"",Inputs!#REF!,"")</f>
        <v>#REF!</v>
      </c>
      <c r="H553" s="739" t="e">
        <f t="shared" si="44"/>
        <v>#REF!</v>
      </c>
      <c r="I553" s="732" t="str">
        <f t="shared" si="45"/>
        <v/>
      </c>
      <c r="J553" s="732" t="str">
        <f t="shared" si="46"/>
        <v/>
      </c>
      <c r="K553" s="732" t="str">
        <f t="shared" si="47"/>
        <v/>
      </c>
    </row>
    <row r="554" spans="1:11" x14ac:dyDescent="0.25">
      <c r="A554" s="739" t="e">
        <f>IF(Inputs!#REF!&lt;&gt;"",Inputs!#REF!,"")</f>
        <v>#REF!</v>
      </c>
      <c r="B554" s="739" t="e">
        <f>IF(Inputs!#REF!&lt;&gt;"",Inputs!#REF!,"")</f>
        <v>#REF!</v>
      </c>
      <c r="C554" s="739" t="e">
        <f>IF(Inputs!#REF!&lt;&gt;"",Inputs!#REF!,"")</f>
        <v>#REF!</v>
      </c>
      <c r="D554" s="740" t="e">
        <f>IF(Inputs!#REF!&lt;&gt;"",Inputs!#REF!,"")</f>
        <v>#REF!</v>
      </c>
      <c r="E554" s="741" t="e">
        <f>IF(Inputs!#REF!&lt;&gt;"",Inputs!#REF!,"")</f>
        <v>#REF!</v>
      </c>
      <c r="F554" s="742" t="e">
        <f>IF(B554&lt;&gt;"",IF(Inputs!#REF!&lt;&gt;"",Inputs!#REF!,0),"")</f>
        <v>#REF!</v>
      </c>
      <c r="G554" s="739" t="e">
        <f>IF(Inputs!#REF!&lt;&gt;"",Inputs!#REF!,"")</f>
        <v>#REF!</v>
      </c>
      <c r="H554" s="739" t="e">
        <f t="shared" si="44"/>
        <v>#REF!</v>
      </c>
      <c r="I554" s="732" t="str">
        <f t="shared" si="45"/>
        <v/>
      </c>
      <c r="J554" s="732" t="str">
        <f t="shared" si="46"/>
        <v/>
      </c>
      <c r="K554" s="732" t="str">
        <f t="shared" si="47"/>
        <v/>
      </c>
    </row>
    <row r="555" spans="1:11" x14ac:dyDescent="0.25">
      <c r="A555" s="739" t="e">
        <f>IF(Inputs!#REF!&lt;&gt;"",Inputs!#REF!,"")</f>
        <v>#REF!</v>
      </c>
      <c r="B555" s="739" t="e">
        <f>IF(Inputs!#REF!&lt;&gt;"",Inputs!#REF!,"")</f>
        <v>#REF!</v>
      </c>
      <c r="C555" s="739" t="e">
        <f>IF(Inputs!#REF!&lt;&gt;"",Inputs!#REF!,"")</f>
        <v>#REF!</v>
      </c>
      <c r="D555" s="740" t="e">
        <f>IF(Inputs!#REF!&lt;&gt;"",Inputs!#REF!,"")</f>
        <v>#REF!</v>
      </c>
      <c r="E555" s="741" t="e">
        <f>IF(Inputs!#REF!&lt;&gt;"",Inputs!#REF!,"")</f>
        <v>#REF!</v>
      </c>
      <c r="F555" s="742" t="e">
        <f>IF(B555&lt;&gt;"",IF(Inputs!#REF!&lt;&gt;"",Inputs!#REF!,0),"")</f>
        <v>#REF!</v>
      </c>
      <c r="G555" s="739" t="e">
        <f>IF(Inputs!#REF!&lt;&gt;"",Inputs!#REF!,"")</f>
        <v>#REF!</v>
      </c>
      <c r="H555" s="739" t="e">
        <f t="shared" si="44"/>
        <v>#REF!</v>
      </c>
      <c r="I555" s="732" t="str">
        <f t="shared" si="45"/>
        <v/>
      </c>
      <c r="J555" s="732" t="str">
        <f t="shared" si="46"/>
        <v/>
      </c>
      <c r="K555" s="732" t="str">
        <f t="shared" si="47"/>
        <v/>
      </c>
    </row>
    <row r="556" spans="1:11" x14ac:dyDescent="0.25">
      <c r="A556" s="739" t="e">
        <f>IF(Inputs!#REF!&lt;&gt;"",Inputs!#REF!,"")</f>
        <v>#REF!</v>
      </c>
      <c r="B556" s="739" t="e">
        <f>IF(Inputs!#REF!&lt;&gt;"",Inputs!#REF!,"")</f>
        <v>#REF!</v>
      </c>
      <c r="C556" s="739" t="e">
        <f>IF(Inputs!#REF!&lt;&gt;"",Inputs!#REF!,"")</f>
        <v>#REF!</v>
      </c>
      <c r="D556" s="740" t="e">
        <f>IF(Inputs!#REF!&lt;&gt;"",Inputs!#REF!,"")</f>
        <v>#REF!</v>
      </c>
      <c r="E556" s="741" t="e">
        <f>IF(Inputs!#REF!&lt;&gt;"",Inputs!#REF!,"")</f>
        <v>#REF!</v>
      </c>
      <c r="F556" s="742" t="e">
        <f>IF(B556&lt;&gt;"",IF(Inputs!#REF!&lt;&gt;"",Inputs!#REF!,0),"")</f>
        <v>#REF!</v>
      </c>
      <c r="G556" s="739" t="e">
        <f>IF(Inputs!#REF!&lt;&gt;"",Inputs!#REF!,"")</f>
        <v>#REF!</v>
      </c>
      <c r="H556" s="739" t="e">
        <f t="shared" si="44"/>
        <v>#REF!</v>
      </c>
      <c r="I556" s="732" t="str">
        <f t="shared" si="45"/>
        <v/>
      </c>
      <c r="J556" s="732" t="str">
        <f t="shared" si="46"/>
        <v/>
      </c>
      <c r="K556" s="732" t="str">
        <f t="shared" si="47"/>
        <v/>
      </c>
    </row>
    <row r="557" spans="1:11" x14ac:dyDescent="0.25">
      <c r="A557" s="739" t="e">
        <f>IF(Inputs!#REF!&lt;&gt;"",Inputs!#REF!,"")</f>
        <v>#REF!</v>
      </c>
      <c r="B557" s="739" t="e">
        <f>IF(Inputs!#REF!&lt;&gt;"",Inputs!#REF!,"")</f>
        <v>#REF!</v>
      </c>
      <c r="C557" s="739" t="e">
        <f>IF(Inputs!#REF!&lt;&gt;"",Inputs!#REF!,"")</f>
        <v>#REF!</v>
      </c>
      <c r="D557" s="740" t="e">
        <f>IF(Inputs!#REF!&lt;&gt;"",Inputs!#REF!,"")</f>
        <v>#REF!</v>
      </c>
      <c r="E557" s="741" t="e">
        <f>IF(Inputs!#REF!&lt;&gt;"",Inputs!#REF!,"")</f>
        <v>#REF!</v>
      </c>
      <c r="F557" s="742" t="e">
        <f>IF(B557&lt;&gt;"",IF(Inputs!#REF!&lt;&gt;"",Inputs!#REF!,0),"")</f>
        <v>#REF!</v>
      </c>
      <c r="G557" s="739" t="e">
        <f>IF(Inputs!#REF!&lt;&gt;"",Inputs!#REF!,"")</f>
        <v>#REF!</v>
      </c>
      <c r="H557" s="739" t="e">
        <f t="shared" si="44"/>
        <v>#REF!</v>
      </c>
      <c r="I557" s="732" t="str">
        <f t="shared" si="45"/>
        <v/>
      </c>
      <c r="J557" s="732" t="str">
        <f t="shared" si="46"/>
        <v/>
      </c>
      <c r="K557" s="732" t="str">
        <f t="shared" si="47"/>
        <v/>
      </c>
    </row>
    <row r="558" spans="1:11" x14ac:dyDescent="0.25">
      <c r="A558" s="739" t="e">
        <f>IF(Inputs!#REF!&lt;&gt;"",Inputs!#REF!,"")</f>
        <v>#REF!</v>
      </c>
      <c r="B558" s="739" t="e">
        <f>IF(Inputs!#REF!&lt;&gt;"",Inputs!#REF!,"")</f>
        <v>#REF!</v>
      </c>
      <c r="C558" s="739" t="e">
        <f>IF(Inputs!#REF!&lt;&gt;"",Inputs!#REF!,"")</f>
        <v>#REF!</v>
      </c>
      <c r="D558" s="740" t="e">
        <f>IF(Inputs!#REF!&lt;&gt;"",Inputs!#REF!,"")</f>
        <v>#REF!</v>
      </c>
      <c r="E558" s="741" t="e">
        <f>IF(Inputs!#REF!&lt;&gt;"",Inputs!#REF!,"")</f>
        <v>#REF!</v>
      </c>
      <c r="F558" s="742" t="e">
        <f>IF(B558&lt;&gt;"",IF(Inputs!#REF!&lt;&gt;"",Inputs!#REF!,0),"")</f>
        <v>#REF!</v>
      </c>
      <c r="G558" s="739" t="e">
        <f>IF(Inputs!#REF!&lt;&gt;"",Inputs!#REF!,"")</f>
        <v>#REF!</v>
      </c>
      <c r="H558" s="739" t="e">
        <f t="shared" si="44"/>
        <v>#REF!</v>
      </c>
      <c r="I558" s="732" t="str">
        <f t="shared" si="45"/>
        <v/>
      </c>
      <c r="J558" s="732" t="str">
        <f t="shared" si="46"/>
        <v/>
      </c>
      <c r="K558" s="732" t="str">
        <f t="shared" si="47"/>
        <v/>
      </c>
    </row>
    <row r="559" spans="1:11" x14ac:dyDescent="0.25">
      <c r="A559" s="739" t="e">
        <f>IF(Inputs!#REF!&lt;&gt;"",Inputs!#REF!,"")</f>
        <v>#REF!</v>
      </c>
      <c r="B559" s="739" t="e">
        <f>IF(Inputs!#REF!&lt;&gt;"",Inputs!#REF!,"")</f>
        <v>#REF!</v>
      </c>
      <c r="C559" s="739" t="e">
        <f>IF(Inputs!#REF!&lt;&gt;"",Inputs!#REF!,"")</f>
        <v>#REF!</v>
      </c>
      <c r="D559" s="740" t="e">
        <f>IF(Inputs!#REF!&lt;&gt;"",Inputs!#REF!,"")</f>
        <v>#REF!</v>
      </c>
      <c r="E559" s="741" t="e">
        <f>IF(Inputs!#REF!&lt;&gt;"",Inputs!#REF!,"")</f>
        <v>#REF!</v>
      </c>
      <c r="F559" s="742" t="e">
        <f>IF(B559&lt;&gt;"",IF(Inputs!#REF!&lt;&gt;"",Inputs!#REF!,0),"")</f>
        <v>#REF!</v>
      </c>
      <c r="G559" s="739" t="e">
        <f>IF(Inputs!#REF!&lt;&gt;"",Inputs!#REF!,"")</f>
        <v>#REF!</v>
      </c>
      <c r="H559" s="739" t="e">
        <f t="shared" si="44"/>
        <v>#REF!</v>
      </c>
      <c r="I559" s="732" t="str">
        <f t="shared" si="45"/>
        <v/>
      </c>
      <c r="J559" s="732" t="str">
        <f t="shared" si="46"/>
        <v/>
      </c>
      <c r="K559" s="732" t="str">
        <f t="shared" si="47"/>
        <v/>
      </c>
    </row>
    <row r="560" spans="1:11" x14ac:dyDescent="0.25">
      <c r="A560" s="739" t="e">
        <f>IF(Inputs!#REF!&lt;&gt;"",Inputs!#REF!,"")</f>
        <v>#REF!</v>
      </c>
      <c r="B560" s="739" t="e">
        <f>IF(Inputs!#REF!&lt;&gt;"",Inputs!#REF!,"")</f>
        <v>#REF!</v>
      </c>
      <c r="C560" s="739" t="e">
        <f>IF(Inputs!#REF!&lt;&gt;"",Inputs!#REF!,"")</f>
        <v>#REF!</v>
      </c>
      <c r="D560" s="740" t="e">
        <f>IF(Inputs!#REF!&lt;&gt;"",Inputs!#REF!,"")</f>
        <v>#REF!</v>
      </c>
      <c r="E560" s="741" t="e">
        <f>IF(Inputs!#REF!&lt;&gt;"",Inputs!#REF!,"")</f>
        <v>#REF!</v>
      </c>
      <c r="F560" s="742" t="e">
        <f>IF(B560&lt;&gt;"",IF(Inputs!#REF!&lt;&gt;"",Inputs!#REF!,0),"")</f>
        <v>#REF!</v>
      </c>
      <c r="G560" s="739" t="e">
        <f>IF(Inputs!#REF!&lt;&gt;"",Inputs!#REF!,"")</f>
        <v>#REF!</v>
      </c>
      <c r="H560" s="739" t="e">
        <f t="shared" si="44"/>
        <v>#REF!</v>
      </c>
      <c r="I560" s="732" t="str">
        <f t="shared" si="45"/>
        <v/>
      </c>
      <c r="J560" s="732" t="str">
        <f t="shared" si="46"/>
        <v/>
      </c>
      <c r="K560" s="732" t="str">
        <f t="shared" si="47"/>
        <v/>
      </c>
    </row>
    <row r="561" spans="1:11" x14ac:dyDescent="0.25">
      <c r="A561" s="739" t="e">
        <f>IF(Inputs!#REF!&lt;&gt;"",Inputs!#REF!,"")</f>
        <v>#REF!</v>
      </c>
      <c r="B561" s="739" t="e">
        <f>IF(Inputs!#REF!&lt;&gt;"",Inputs!#REF!,"")</f>
        <v>#REF!</v>
      </c>
      <c r="C561" s="739" t="e">
        <f>IF(Inputs!#REF!&lt;&gt;"",Inputs!#REF!,"")</f>
        <v>#REF!</v>
      </c>
      <c r="D561" s="740" t="e">
        <f>IF(Inputs!#REF!&lt;&gt;"",Inputs!#REF!,"")</f>
        <v>#REF!</v>
      </c>
      <c r="E561" s="741" t="e">
        <f>IF(Inputs!#REF!&lt;&gt;"",Inputs!#REF!,"")</f>
        <v>#REF!</v>
      </c>
      <c r="F561" s="742" t="e">
        <f>IF(B561&lt;&gt;"",IF(Inputs!#REF!&lt;&gt;"",Inputs!#REF!,0),"")</f>
        <v>#REF!</v>
      </c>
      <c r="G561" s="739" t="e">
        <f>IF(Inputs!#REF!&lt;&gt;"",Inputs!#REF!,"")</f>
        <v>#REF!</v>
      </c>
      <c r="H561" s="739" t="e">
        <f t="shared" si="44"/>
        <v>#REF!</v>
      </c>
      <c r="I561" s="732" t="str">
        <f t="shared" si="45"/>
        <v/>
      </c>
      <c r="J561" s="732" t="str">
        <f t="shared" si="46"/>
        <v/>
      </c>
      <c r="K561" s="732" t="str">
        <f t="shared" si="47"/>
        <v/>
      </c>
    </row>
    <row r="562" spans="1:11" x14ac:dyDescent="0.25">
      <c r="A562" s="739" t="e">
        <f>IF(Inputs!#REF!&lt;&gt;"",Inputs!#REF!,"")</f>
        <v>#REF!</v>
      </c>
      <c r="B562" s="739" t="e">
        <f>IF(Inputs!#REF!&lt;&gt;"",Inputs!#REF!,"")</f>
        <v>#REF!</v>
      </c>
      <c r="C562" s="739" t="e">
        <f>IF(Inputs!#REF!&lt;&gt;"",Inputs!#REF!,"")</f>
        <v>#REF!</v>
      </c>
      <c r="D562" s="740" t="e">
        <f>IF(Inputs!#REF!&lt;&gt;"",Inputs!#REF!,"")</f>
        <v>#REF!</v>
      </c>
      <c r="E562" s="741" t="e">
        <f>IF(Inputs!#REF!&lt;&gt;"",Inputs!#REF!,"")</f>
        <v>#REF!</v>
      </c>
      <c r="F562" s="742" t="e">
        <f>IF(B562&lt;&gt;"",IF(Inputs!#REF!&lt;&gt;"",Inputs!#REF!,0),"")</f>
        <v>#REF!</v>
      </c>
      <c r="G562" s="739" t="e">
        <f>IF(Inputs!#REF!&lt;&gt;"",Inputs!#REF!,"")</f>
        <v>#REF!</v>
      </c>
      <c r="H562" s="739" t="e">
        <f t="shared" si="44"/>
        <v>#REF!</v>
      </c>
      <c r="I562" s="732" t="str">
        <f t="shared" si="45"/>
        <v/>
      </c>
      <c r="J562" s="732" t="str">
        <f t="shared" si="46"/>
        <v/>
      </c>
      <c r="K562" s="732" t="str">
        <f t="shared" si="47"/>
        <v/>
      </c>
    </row>
    <row r="563" spans="1:11" x14ac:dyDescent="0.25">
      <c r="A563" s="739" t="e">
        <f>IF(Inputs!#REF!&lt;&gt;"",Inputs!#REF!,"")</f>
        <v>#REF!</v>
      </c>
      <c r="B563" s="739" t="e">
        <f>IF(Inputs!#REF!&lt;&gt;"",Inputs!#REF!,"")</f>
        <v>#REF!</v>
      </c>
      <c r="C563" s="739" t="e">
        <f>IF(Inputs!#REF!&lt;&gt;"",Inputs!#REF!,"")</f>
        <v>#REF!</v>
      </c>
      <c r="D563" s="740" t="e">
        <f>IF(Inputs!#REF!&lt;&gt;"",Inputs!#REF!,"")</f>
        <v>#REF!</v>
      </c>
      <c r="E563" s="741" t="e">
        <f>IF(Inputs!#REF!&lt;&gt;"",Inputs!#REF!,"")</f>
        <v>#REF!</v>
      </c>
      <c r="F563" s="742" t="e">
        <f>IF(B563&lt;&gt;"",IF(Inputs!#REF!&lt;&gt;"",Inputs!#REF!,0),"")</f>
        <v>#REF!</v>
      </c>
      <c r="G563" s="739" t="e">
        <f>IF(Inputs!#REF!&lt;&gt;"",Inputs!#REF!,"")</f>
        <v>#REF!</v>
      </c>
      <c r="H563" s="739" t="e">
        <f t="shared" si="44"/>
        <v>#REF!</v>
      </c>
      <c r="I563" s="732" t="str">
        <f t="shared" si="45"/>
        <v/>
      </c>
      <c r="J563" s="732" t="str">
        <f t="shared" si="46"/>
        <v/>
      </c>
      <c r="K563" s="732" t="str">
        <f t="shared" si="47"/>
        <v/>
      </c>
    </row>
    <row r="564" spans="1:11" x14ac:dyDescent="0.25">
      <c r="A564" s="739" t="e">
        <f>IF(Inputs!#REF!&lt;&gt;"",Inputs!#REF!,"")</f>
        <v>#REF!</v>
      </c>
      <c r="B564" s="739" t="e">
        <f>IF(Inputs!#REF!&lt;&gt;"",Inputs!#REF!,"")</f>
        <v>#REF!</v>
      </c>
      <c r="C564" s="739" t="e">
        <f>IF(Inputs!#REF!&lt;&gt;"",Inputs!#REF!,"")</f>
        <v>#REF!</v>
      </c>
      <c r="D564" s="740" t="e">
        <f>IF(Inputs!#REF!&lt;&gt;"",Inputs!#REF!,"")</f>
        <v>#REF!</v>
      </c>
      <c r="E564" s="741" t="e">
        <f>IF(Inputs!#REF!&lt;&gt;"",Inputs!#REF!,"")</f>
        <v>#REF!</v>
      </c>
      <c r="F564" s="742" t="e">
        <f>IF(B564&lt;&gt;"",IF(Inputs!#REF!&lt;&gt;"",Inputs!#REF!,0),"")</f>
        <v>#REF!</v>
      </c>
      <c r="G564" s="739" t="e">
        <f>IF(Inputs!#REF!&lt;&gt;"",Inputs!#REF!,"")</f>
        <v>#REF!</v>
      </c>
      <c r="H564" s="739" t="e">
        <f t="shared" si="44"/>
        <v>#REF!</v>
      </c>
      <c r="I564" s="732" t="str">
        <f t="shared" si="45"/>
        <v/>
      </c>
      <c r="J564" s="732" t="str">
        <f t="shared" si="46"/>
        <v/>
      </c>
      <c r="K564" s="732" t="str">
        <f t="shared" si="47"/>
        <v/>
      </c>
    </row>
    <row r="565" spans="1:11" x14ac:dyDescent="0.25">
      <c r="A565" s="739" t="e">
        <f>IF(Inputs!#REF!&lt;&gt;"",Inputs!#REF!,"")</f>
        <v>#REF!</v>
      </c>
      <c r="B565" s="739" t="e">
        <f>IF(Inputs!#REF!&lt;&gt;"",Inputs!#REF!,"")</f>
        <v>#REF!</v>
      </c>
      <c r="C565" s="739" t="e">
        <f>IF(Inputs!#REF!&lt;&gt;"",Inputs!#REF!,"")</f>
        <v>#REF!</v>
      </c>
      <c r="D565" s="740" t="e">
        <f>IF(Inputs!#REF!&lt;&gt;"",Inputs!#REF!,"")</f>
        <v>#REF!</v>
      </c>
      <c r="E565" s="741" t="e">
        <f>IF(Inputs!#REF!&lt;&gt;"",Inputs!#REF!,"")</f>
        <v>#REF!</v>
      </c>
      <c r="F565" s="742" t="e">
        <f>IF(B565&lt;&gt;"",IF(Inputs!#REF!&lt;&gt;"",Inputs!#REF!,0),"")</f>
        <v>#REF!</v>
      </c>
      <c r="G565" s="739" t="e">
        <f>IF(Inputs!#REF!&lt;&gt;"",Inputs!#REF!,"")</f>
        <v>#REF!</v>
      </c>
      <c r="H565" s="739" t="e">
        <f t="shared" si="44"/>
        <v>#REF!</v>
      </c>
      <c r="I565" s="732" t="str">
        <f t="shared" si="45"/>
        <v/>
      </c>
      <c r="J565" s="732" t="str">
        <f t="shared" si="46"/>
        <v/>
      </c>
      <c r="K565" s="732" t="str">
        <f t="shared" si="47"/>
        <v/>
      </c>
    </row>
    <row r="566" spans="1:11" x14ac:dyDescent="0.25">
      <c r="A566" s="739" t="e">
        <f>IF(Inputs!#REF!&lt;&gt;"",Inputs!#REF!,"")</f>
        <v>#REF!</v>
      </c>
      <c r="B566" s="739" t="e">
        <f>IF(Inputs!#REF!&lt;&gt;"",Inputs!#REF!,"")</f>
        <v>#REF!</v>
      </c>
      <c r="C566" s="739" t="e">
        <f>IF(Inputs!#REF!&lt;&gt;"",Inputs!#REF!,"")</f>
        <v>#REF!</v>
      </c>
      <c r="D566" s="740" t="e">
        <f>IF(Inputs!#REF!&lt;&gt;"",Inputs!#REF!,"")</f>
        <v>#REF!</v>
      </c>
      <c r="E566" s="741" t="e">
        <f>IF(Inputs!#REF!&lt;&gt;"",Inputs!#REF!,"")</f>
        <v>#REF!</v>
      </c>
      <c r="F566" s="742" t="e">
        <f>IF(B566&lt;&gt;"",IF(Inputs!#REF!&lt;&gt;"",Inputs!#REF!,0),"")</f>
        <v>#REF!</v>
      </c>
      <c r="G566" s="739" t="e">
        <f>IF(Inputs!#REF!&lt;&gt;"",Inputs!#REF!,"")</f>
        <v>#REF!</v>
      </c>
      <c r="H566" s="739" t="e">
        <f t="shared" si="44"/>
        <v>#REF!</v>
      </c>
      <c r="I566" s="732" t="str">
        <f t="shared" si="45"/>
        <v/>
      </c>
      <c r="J566" s="732" t="str">
        <f t="shared" si="46"/>
        <v/>
      </c>
      <c r="K566" s="732" t="str">
        <f t="shared" si="47"/>
        <v/>
      </c>
    </row>
    <row r="567" spans="1:11" x14ac:dyDescent="0.25">
      <c r="A567" s="739" t="e">
        <f>IF(Inputs!#REF!&lt;&gt;"",Inputs!#REF!,"")</f>
        <v>#REF!</v>
      </c>
      <c r="B567" s="739" t="e">
        <f>IF(Inputs!#REF!&lt;&gt;"",Inputs!#REF!,"")</f>
        <v>#REF!</v>
      </c>
      <c r="C567" s="739" t="e">
        <f>IF(Inputs!#REF!&lt;&gt;"",Inputs!#REF!,"")</f>
        <v>#REF!</v>
      </c>
      <c r="D567" s="740" t="e">
        <f>IF(Inputs!#REF!&lt;&gt;"",Inputs!#REF!,"")</f>
        <v>#REF!</v>
      </c>
      <c r="E567" s="741" t="e">
        <f>IF(Inputs!#REF!&lt;&gt;"",Inputs!#REF!,"")</f>
        <v>#REF!</v>
      </c>
      <c r="F567" s="742" t="e">
        <f>IF(B567&lt;&gt;"",IF(Inputs!#REF!&lt;&gt;"",Inputs!#REF!,0),"")</f>
        <v>#REF!</v>
      </c>
      <c r="G567" s="739" t="e">
        <f>IF(Inputs!#REF!&lt;&gt;"",Inputs!#REF!,"")</f>
        <v>#REF!</v>
      </c>
      <c r="H567" s="739" t="e">
        <f t="shared" si="44"/>
        <v>#REF!</v>
      </c>
      <c r="I567" s="732" t="str">
        <f t="shared" si="45"/>
        <v/>
      </c>
      <c r="J567" s="732" t="str">
        <f t="shared" si="46"/>
        <v/>
      </c>
      <c r="K567" s="732" t="str">
        <f t="shared" si="47"/>
        <v/>
      </c>
    </row>
    <row r="568" spans="1:11" x14ac:dyDescent="0.25">
      <c r="A568" s="739" t="e">
        <f>IF(Inputs!#REF!&lt;&gt;"",Inputs!#REF!,"")</f>
        <v>#REF!</v>
      </c>
      <c r="B568" s="739" t="e">
        <f>IF(Inputs!#REF!&lt;&gt;"",Inputs!#REF!,"")</f>
        <v>#REF!</v>
      </c>
      <c r="C568" s="739" t="e">
        <f>IF(Inputs!#REF!&lt;&gt;"",Inputs!#REF!,"")</f>
        <v>#REF!</v>
      </c>
      <c r="D568" s="740" t="e">
        <f>IF(Inputs!#REF!&lt;&gt;"",Inputs!#REF!,"")</f>
        <v>#REF!</v>
      </c>
      <c r="E568" s="741" t="e">
        <f>IF(Inputs!#REF!&lt;&gt;"",Inputs!#REF!,"")</f>
        <v>#REF!</v>
      </c>
      <c r="F568" s="742" t="e">
        <f>IF(B568&lt;&gt;"",IF(Inputs!#REF!&lt;&gt;"",Inputs!#REF!,0),"")</f>
        <v>#REF!</v>
      </c>
      <c r="G568" s="739" t="e">
        <f>IF(Inputs!#REF!&lt;&gt;"",Inputs!#REF!,"")</f>
        <v>#REF!</v>
      </c>
      <c r="H568" s="739" t="e">
        <f t="shared" si="44"/>
        <v>#REF!</v>
      </c>
      <c r="I568" s="732" t="str">
        <f t="shared" si="45"/>
        <v/>
      </c>
      <c r="J568" s="732" t="str">
        <f t="shared" si="46"/>
        <v/>
      </c>
      <c r="K568" s="732" t="str">
        <f t="shared" si="47"/>
        <v/>
      </c>
    </row>
    <row r="569" spans="1:11" x14ac:dyDescent="0.25">
      <c r="A569" s="739" t="e">
        <f>IF(Inputs!#REF!&lt;&gt;"",Inputs!#REF!,"")</f>
        <v>#REF!</v>
      </c>
      <c r="B569" s="739" t="e">
        <f>IF(Inputs!#REF!&lt;&gt;"",Inputs!#REF!,"")</f>
        <v>#REF!</v>
      </c>
      <c r="C569" s="739" t="e">
        <f>IF(Inputs!#REF!&lt;&gt;"",Inputs!#REF!,"")</f>
        <v>#REF!</v>
      </c>
      <c r="D569" s="740" t="e">
        <f>IF(Inputs!#REF!&lt;&gt;"",Inputs!#REF!,"")</f>
        <v>#REF!</v>
      </c>
      <c r="E569" s="741" t="e">
        <f>IF(Inputs!#REF!&lt;&gt;"",Inputs!#REF!,"")</f>
        <v>#REF!</v>
      </c>
      <c r="F569" s="742" t="e">
        <f>IF(B569&lt;&gt;"",IF(Inputs!#REF!&lt;&gt;"",Inputs!#REF!,0),"")</f>
        <v>#REF!</v>
      </c>
      <c r="G569" s="739" t="e">
        <f>IF(Inputs!#REF!&lt;&gt;"",Inputs!#REF!,"")</f>
        <v>#REF!</v>
      </c>
      <c r="H569" s="739" t="e">
        <f t="shared" si="44"/>
        <v>#REF!</v>
      </c>
      <c r="I569" s="732" t="str">
        <f t="shared" si="45"/>
        <v/>
      </c>
      <c r="J569" s="732" t="str">
        <f t="shared" si="46"/>
        <v/>
      </c>
      <c r="K569" s="732" t="str">
        <f t="shared" si="47"/>
        <v/>
      </c>
    </row>
    <row r="570" spans="1:11" x14ac:dyDescent="0.25">
      <c r="A570" s="739" t="e">
        <f>IF(Inputs!#REF!&lt;&gt;"",Inputs!#REF!,"")</f>
        <v>#REF!</v>
      </c>
      <c r="B570" s="739" t="e">
        <f>IF(Inputs!#REF!&lt;&gt;"",Inputs!#REF!,"")</f>
        <v>#REF!</v>
      </c>
      <c r="C570" s="739" t="e">
        <f>IF(Inputs!#REF!&lt;&gt;"",Inputs!#REF!,"")</f>
        <v>#REF!</v>
      </c>
      <c r="D570" s="740" t="e">
        <f>IF(Inputs!#REF!&lt;&gt;"",Inputs!#REF!,"")</f>
        <v>#REF!</v>
      </c>
      <c r="E570" s="741" t="e">
        <f>IF(Inputs!#REF!&lt;&gt;"",Inputs!#REF!,"")</f>
        <v>#REF!</v>
      </c>
      <c r="F570" s="742" t="e">
        <f>IF(B570&lt;&gt;"",IF(Inputs!#REF!&lt;&gt;"",Inputs!#REF!,0),"")</f>
        <v>#REF!</v>
      </c>
      <c r="G570" s="739" t="e">
        <f>IF(Inputs!#REF!&lt;&gt;"",Inputs!#REF!,"")</f>
        <v>#REF!</v>
      </c>
      <c r="H570" s="739" t="e">
        <f t="shared" si="44"/>
        <v>#REF!</v>
      </c>
      <c r="I570" s="732" t="str">
        <f t="shared" si="45"/>
        <v/>
      </c>
      <c r="J570" s="732" t="str">
        <f t="shared" si="46"/>
        <v/>
      </c>
      <c r="K570" s="732" t="str">
        <f t="shared" si="47"/>
        <v/>
      </c>
    </row>
    <row r="571" spans="1:11" x14ac:dyDescent="0.25">
      <c r="A571" s="739" t="e">
        <f>IF(Inputs!#REF!&lt;&gt;"",Inputs!#REF!,"")</f>
        <v>#REF!</v>
      </c>
      <c r="B571" s="739" t="e">
        <f>IF(Inputs!#REF!&lt;&gt;"",Inputs!#REF!,"")</f>
        <v>#REF!</v>
      </c>
      <c r="C571" s="739" t="e">
        <f>IF(Inputs!#REF!&lt;&gt;"",Inputs!#REF!,"")</f>
        <v>#REF!</v>
      </c>
      <c r="D571" s="740" t="e">
        <f>IF(Inputs!#REF!&lt;&gt;"",Inputs!#REF!,"")</f>
        <v>#REF!</v>
      </c>
      <c r="E571" s="741" t="e">
        <f>IF(Inputs!#REF!&lt;&gt;"",Inputs!#REF!,"")</f>
        <v>#REF!</v>
      </c>
      <c r="F571" s="742" t="e">
        <f>IF(B571&lt;&gt;"",IF(Inputs!#REF!&lt;&gt;"",Inputs!#REF!,0),"")</f>
        <v>#REF!</v>
      </c>
      <c r="G571" s="739" t="e">
        <f>IF(Inputs!#REF!&lt;&gt;"",Inputs!#REF!,"")</f>
        <v>#REF!</v>
      </c>
      <c r="H571" s="739" t="e">
        <f t="shared" si="44"/>
        <v>#REF!</v>
      </c>
      <c r="I571" s="732" t="str">
        <f t="shared" si="45"/>
        <v/>
      </c>
      <c r="J571" s="732" t="str">
        <f t="shared" si="46"/>
        <v/>
      </c>
      <c r="K571" s="732" t="str">
        <f t="shared" si="47"/>
        <v/>
      </c>
    </row>
    <row r="572" spans="1:11" x14ac:dyDescent="0.25">
      <c r="A572" s="739" t="e">
        <f>IF(Inputs!#REF!&lt;&gt;"",Inputs!#REF!,"")</f>
        <v>#REF!</v>
      </c>
      <c r="B572" s="739" t="e">
        <f>IF(Inputs!#REF!&lt;&gt;"",Inputs!#REF!,"")</f>
        <v>#REF!</v>
      </c>
      <c r="C572" s="739" t="e">
        <f>IF(Inputs!#REF!&lt;&gt;"",Inputs!#REF!,"")</f>
        <v>#REF!</v>
      </c>
      <c r="D572" s="740" t="e">
        <f>IF(Inputs!#REF!&lt;&gt;"",Inputs!#REF!,"")</f>
        <v>#REF!</v>
      </c>
      <c r="E572" s="741" t="e">
        <f>IF(Inputs!#REF!&lt;&gt;"",Inputs!#REF!,"")</f>
        <v>#REF!</v>
      </c>
      <c r="F572" s="742" t="e">
        <f>IF(B572&lt;&gt;"",IF(Inputs!#REF!&lt;&gt;"",Inputs!#REF!,0),"")</f>
        <v>#REF!</v>
      </c>
      <c r="G572" s="739" t="e">
        <f>IF(Inputs!#REF!&lt;&gt;"",Inputs!#REF!,"")</f>
        <v>#REF!</v>
      </c>
      <c r="H572" s="739" t="e">
        <f t="shared" si="44"/>
        <v>#REF!</v>
      </c>
      <c r="I572" s="732" t="str">
        <f t="shared" si="45"/>
        <v/>
      </c>
      <c r="J572" s="732" t="str">
        <f t="shared" si="46"/>
        <v/>
      </c>
      <c r="K572" s="732" t="str">
        <f t="shared" si="47"/>
        <v/>
      </c>
    </row>
    <row r="573" spans="1:11" x14ac:dyDescent="0.25">
      <c r="A573" s="739" t="e">
        <f>IF(Inputs!#REF!&lt;&gt;"",Inputs!#REF!,"")</f>
        <v>#REF!</v>
      </c>
      <c r="B573" s="739" t="e">
        <f>IF(Inputs!#REF!&lt;&gt;"",Inputs!#REF!,"")</f>
        <v>#REF!</v>
      </c>
      <c r="C573" s="739" t="e">
        <f>IF(Inputs!#REF!&lt;&gt;"",Inputs!#REF!,"")</f>
        <v>#REF!</v>
      </c>
      <c r="D573" s="740" t="e">
        <f>IF(Inputs!#REF!&lt;&gt;"",Inputs!#REF!,"")</f>
        <v>#REF!</v>
      </c>
      <c r="E573" s="741" t="e">
        <f>IF(Inputs!#REF!&lt;&gt;"",Inputs!#REF!,"")</f>
        <v>#REF!</v>
      </c>
      <c r="F573" s="742" t="e">
        <f>IF(B573&lt;&gt;"",IF(Inputs!#REF!&lt;&gt;"",Inputs!#REF!,0),"")</f>
        <v>#REF!</v>
      </c>
      <c r="G573" s="739" t="e">
        <f>IF(Inputs!#REF!&lt;&gt;"",Inputs!#REF!,"")</f>
        <v>#REF!</v>
      </c>
      <c r="H573" s="739" t="e">
        <f t="shared" si="44"/>
        <v>#REF!</v>
      </c>
      <c r="I573" s="732" t="str">
        <f t="shared" si="45"/>
        <v/>
      </c>
      <c r="J573" s="732" t="str">
        <f t="shared" si="46"/>
        <v/>
      </c>
      <c r="K573" s="732" t="str">
        <f t="shared" si="47"/>
        <v/>
      </c>
    </row>
    <row r="574" spans="1:11" x14ac:dyDescent="0.25">
      <c r="A574" s="739" t="e">
        <f>IF(Inputs!#REF!&lt;&gt;"",Inputs!#REF!,"")</f>
        <v>#REF!</v>
      </c>
      <c r="B574" s="739" t="e">
        <f>IF(Inputs!#REF!&lt;&gt;"",Inputs!#REF!,"")</f>
        <v>#REF!</v>
      </c>
      <c r="C574" s="739" t="e">
        <f>IF(Inputs!#REF!&lt;&gt;"",Inputs!#REF!,"")</f>
        <v>#REF!</v>
      </c>
      <c r="D574" s="740" t="e">
        <f>IF(Inputs!#REF!&lt;&gt;"",Inputs!#REF!,"")</f>
        <v>#REF!</v>
      </c>
      <c r="E574" s="741" t="e">
        <f>IF(Inputs!#REF!&lt;&gt;"",Inputs!#REF!,"")</f>
        <v>#REF!</v>
      </c>
      <c r="F574" s="742" t="e">
        <f>IF(B574&lt;&gt;"",IF(Inputs!#REF!&lt;&gt;"",Inputs!#REF!,0),"")</f>
        <v>#REF!</v>
      </c>
      <c r="G574" s="739" t="e">
        <f>IF(Inputs!#REF!&lt;&gt;"",Inputs!#REF!,"")</f>
        <v>#REF!</v>
      </c>
      <c r="H574" s="739" t="e">
        <f t="shared" si="44"/>
        <v>#REF!</v>
      </c>
      <c r="I574" s="732" t="str">
        <f t="shared" si="45"/>
        <v/>
      </c>
      <c r="J574" s="732" t="str">
        <f t="shared" si="46"/>
        <v/>
      </c>
      <c r="K574" s="732" t="str">
        <f t="shared" si="47"/>
        <v/>
      </c>
    </row>
    <row r="575" spans="1:11" x14ac:dyDescent="0.25">
      <c r="A575" s="739" t="e">
        <f>IF(Inputs!#REF!&lt;&gt;"",Inputs!#REF!,"")</f>
        <v>#REF!</v>
      </c>
      <c r="B575" s="739" t="e">
        <f>IF(Inputs!#REF!&lt;&gt;"",Inputs!#REF!,"")</f>
        <v>#REF!</v>
      </c>
      <c r="C575" s="739" t="e">
        <f>IF(Inputs!#REF!&lt;&gt;"",Inputs!#REF!,"")</f>
        <v>#REF!</v>
      </c>
      <c r="D575" s="740" t="e">
        <f>IF(Inputs!#REF!&lt;&gt;"",Inputs!#REF!,"")</f>
        <v>#REF!</v>
      </c>
      <c r="E575" s="741" t="e">
        <f>IF(Inputs!#REF!&lt;&gt;"",Inputs!#REF!,"")</f>
        <v>#REF!</v>
      </c>
      <c r="F575" s="742" t="e">
        <f>IF(B575&lt;&gt;"",IF(Inputs!#REF!&lt;&gt;"",Inputs!#REF!,0),"")</f>
        <v>#REF!</v>
      </c>
      <c r="G575" s="739" t="e">
        <f>IF(Inputs!#REF!&lt;&gt;"",Inputs!#REF!,"")</f>
        <v>#REF!</v>
      </c>
      <c r="H575" s="739" t="e">
        <f t="shared" si="44"/>
        <v>#REF!</v>
      </c>
      <c r="I575" s="732" t="str">
        <f t="shared" si="45"/>
        <v/>
      </c>
      <c r="J575" s="732" t="str">
        <f t="shared" si="46"/>
        <v/>
      </c>
      <c r="K575" s="732" t="str">
        <f t="shared" si="47"/>
        <v/>
      </c>
    </row>
    <row r="576" spans="1:11" x14ac:dyDescent="0.25">
      <c r="A576" s="739" t="e">
        <f>IF(Inputs!#REF!&lt;&gt;"",Inputs!#REF!,"")</f>
        <v>#REF!</v>
      </c>
      <c r="B576" s="739" t="e">
        <f>IF(Inputs!#REF!&lt;&gt;"",Inputs!#REF!,"")</f>
        <v>#REF!</v>
      </c>
      <c r="C576" s="739" t="e">
        <f>IF(Inputs!#REF!&lt;&gt;"",Inputs!#REF!,"")</f>
        <v>#REF!</v>
      </c>
      <c r="D576" s="740" t="e">
        <f>IF(Inputs!#REF!&lt;&gt;"",Inputs!#REF!,"")</f>
        <v>#REF!</v>
      </c>
      <c r="E576" s="741" t="e">
        <f>IF(Inputs!#REF!&lt;&gt;"",Inputs!#REF!,"")</f>
        <v>#REF!</v>
      </c>
      <c r="F576" s="742" t="e">
        <f>IF(B576&lt;&gt;"",IF(Inputs!#REF!&lt;&gt;"",Inputs!#REF!,0),"")</f>
        <v>#REF!</v>
      </c>
      <c r="G576" s="739" t="e">
        <f>IF(Inputs!#REF!&lt;&gt;"",Inputs!#REF!,"")</f>
        <v>#REF!</v>
      </c>
      <c r="H576" s="739" t="e">
        <f t="shared" si="44"/>
        <v>#REF!</v>
      </c>
      <c r="I576" s="732" t="str">
        <f t="shared" si="45"/>
        <v/>
      </c>
      <c r="J576" s="732" t="str">
        <f t="shared" si="46"/>
        <v/>
      </c>
      <c r="K576" s="732" t="str">
        <f t="shared" si="47"/>
        <v/>
      </c>
    </row>
    <row r="577" spans="1:11" x14ac:dyDescent="0.25">
      <c r="A577" s="739" t="e">
        <f>IF(Inputs!#REF!&lt;&gt;"",Inputs!#REF!,"")</f>
        <v>#REF!</v>
      </c>
      <c r="B577" s="739" t="e">
        <f>IF(Inputs!#REF!&lt;&gt;"",Inputs!#REF!,"")</f>
        <v>#REF!</v>
      </c>
      <c r="C577" s="739" t="e">
        <f>IF(Inputs!#REF!&lt;&gt;"",Inputs!#REF!,"")</f>
        <v>#REF!</v>
      </c>
      <c r="D577" s="740" t="e">
        <f>IF(Inputs!#REF!&lt;&gt;"",Inputs!#REF!,"")</f>
        <v>#REF!</v>
      </c>
      <c r="E577" s="741" t="e">
        <f>IF(Inputs!#REF!&lt;&gt;"",Inputs!#REF!,"")</f>
        <v>#REF!</v>
      </c>
      <c r="F577" s="742" t="e">
        <f>IF(B577&lt;&gt;"",IF(Inputs!#REF!&lt;&gt;"",Inputs!#REF!,0),"")</f>
        <v>#REF!</v>
      </c>
      <c r="G577" s="739" t="e">
        <f>IF(Inputs!#REF!&lt;&gt;"",Inputs!#REF!,"")</f>
        <v>#REF!</v>
      </c>
      <c r="H577" s="739" t="e">
        <f t="shared" si="44"/>
        <v>#REF!</v>
      </c>
      <c r="I577" s="732" t="str">
        <f t="shared" si="45"/>
        <v/>
      </c>
      <c r="J577" s="732" t="str">
        <f t="shared" si="46"/>
        <v/>
      </c>
      <c r="K577" s="732" t="str">
        <f t="shared" si="47"/>
        <v/>
      </c>
    </row>
    <row r="578" spans="1:11" x14ac:dyDescent="0.25">
      <c r="A578" s="739" t="e">
        <f>IF(Inputs!#REF!&lt;&gt;"",Inputs!#REF!,"")</f>
        <v>#REF!</v>
      </c>
      <c r="B578" s="739" t="e">
        <f>IF(Inputs!#REF!&lt;&gt;"",Inputs!#REF!,"")</f>
        <v>#REF!</v>
      </c>
      <c r="C578" s="739" t="e">
        <f>IF(Inputs!#REF!&lt;&gt;"",Inputs!#REF!,"")</f>
        <v>#REF!</v>
      </c>
      <c r="D578" s="740" t="e">
        <f>IF(Inputs!#REF!&lt;&gt;"",Inputs!#REF!,"")</f>
        <v>#REF!</v>
      </c>
      <c r="E578" s="741" t="e">
        <f>IF(Inputs!#REF!&lt;&gt;"",Inputs!#REF!,"")</f>
        <v>#REF!</v>
      </c>
      <c r="F578" s="742" t="e">
        <f>IF(B578&lt;&gt;"",IF(Inputs!#REF!&lt;&gt;"",Inputs!#REF!,0),"")</f>
        <v>#REF!</v>
      </c>
      <c r="G578" s="739" t="e">
        <f>IF(Inputs!#REF!&lt;&gt;"",Inputs!#REF!,"")</f>
        <v>#REF!</v>
      </c>
      <c r="H578" s="739" t="e">
        <f t="shared" si="44"/>
        <v>#REF!</v>
      </c>
      <c r="I578" s="732" t="str">
        <f t="shared" si="45"/>
        <v/>
      </c>
      <c r="J578" s="732" t="str">
        <f t="shared" si="46"/>
        <v/>
      </c>
      <c r="K578" s="732" t="str">
        <f t="shared" si="47"/>
        <v/>
      </c>
    </row>
    <row r="579" spans="1:11" x14ac:dyDescent="0.25">
      <c r="A579" s="739" t="e">
        <f>IF(Inputs!#REF!&lt;&gt;"",Inputs!#REF!,"")</f>
        <v>#REF!</v>
      </c>
      <c r="B579" s="739" t="e">
        <f>IF(Inputs!#REF!&lt;&gt;"",Inputs!#REF!,"")</f>
        <v>#REF!</v>
      </c>
      <c r="C579" s="739" t="e">
        <f>IF(Inputs!#REF!&lt;&gt;"",Inputs!#REF!,"")</f>
        <v>#REF!</v>
      </c>
      <c r="D579" s="740" t="e">
        <f>IF(Inputs!#REF!&lt;&gt;"",Inputs!#REF!,"")</f>
        <v>#REF!</v>
      </c>
      <c r="E579" s="741" t="e">
        <f>IF(Inputs!#REF!&lt;&gt;"",Inputs!#REF!,"")</f>
        <v>#REF!</v>
      </c>
      <c r="F579" s="742" t="e">
        <f>IF(B579&lt;&gt;"",IF(Inputs!#REF!&lt;&gt;"",Inputs!#REF!,0),"")</f>
        <v>#REF!</v>
      </c>
      <c r="G579" s="739" t="e">
        <f>IF(Inputs!#REF!&lt;&gt;"",Inputs!#REF!,"")</f>
        <v>#REF!</v>
      </c>
      <c r="H579" s="739" t="e">
        <f t="shared" si="44"/>
        <v>#REF!</v>
      </c>
      <c r="I579" s="732" t="str">
        <f t="shared" si="45"/>
        <v/>
      </c>
      <c r="J579" s="732" t="str">
        <f t="shared" si="46"/>
        <v/>
      </c>
      <c r="K579" s="732" t="str">
        <f t="shared" si="47"/>
        <v/>
      </c>
    </row>
    <row r="580" spans="1:11" x14ac:dyDescent="0.25">
      <c r="A580" s="739" t="e">
        <f>IF(Inputs!#REF!&lt;&gt;"",Inputs!#REF!,"")</f>
        <v>#REF!</v>
      </c>
      <c r="B580" s="739" t="e">
        <f>IF(Inputs!#REF!&lt;&gt;"",Inputs!#REF!,"")</f>
        <v>#REF!</v>
      </c>
      <c r="C580" s="739" t="e">
        <f>IF(Inputs!#REF!&lt;&gt;"",Inputs!#REF!,"")</f>
        <v>#REF!</v>
      </c>
      <c r="D580" s="740" t="e">
        <f>IF(Inputs!#REF!&lt;&gt;"",Inputs!#REF!,"")</f>
        <v>#REF!</v>
      </c>
      <c r="E580" s="741" t="e">
        <f>IF(Inputs!#REF!&lt;&gt;"",Inputs!#REF!,"")</f>
        <v>#REF!</v>
      </c>
      <c r="F580" s="742" t="e">
        <f>IF(B580&lt;&gt;"",IF(Inputs!#REF!&lt;&gt;"",Inputs!#REF!,0),"")</f>
        <v>#REF!</v>
      </c>
      <c r="G580" s="739" t="e">
        <f>IF(Inputs!#REF!&lt;&gt;"",Inputs!#REF!,"")</f>
        <v>#REF!</v>
      </c>
      <c r="H580" s="739" t="e">
        <f t="shared" si="44"/>
        <v>#REF!</v>
      </c>
      <c r="I580" s="732" t="str">
        <f t="shared" si="45"/>
        <v/>
      </c>
      <c r="J580" s="732" t="str">
        <f t="shared" si="46"/>
        <v/>
      </c>
      <c r="K580" s="732" t="str">
        <f t="shared" si="47"/>
        <v/>
      </c>
    </row>
    <row r="581" spans="1:11" x14ac:dyDescent="0.25">
      <c r="A581" s="739" t="e">
        <f>IF(Inputs!#REF!&lt;&gt;"",Inputs!#REF!,"")</f>
        <v>#REF!</v>
      </c>
      <c r="B581" s="739" t="e">
        <f>IF(Inputs!#REF!&lt;&gt;"",Inputs!#REF!,"")</f>
        <v>#REF!</v>
      </c>
      <c r="C581" s="739" t="e">
        <f>IF(Inputs!#REF!&lt;&gt;"",Inputs!#REF!,"")</f>
        <v>#REF!</v>
      </c>
      <c r="D581" s="740" t="e">
        <f>IF(Inputs!#REF!&lt;&gt;"",Inputs!#REF!,"")</f>
        <v>#REF!</v>
      </c>
      <c r="E581" s="741" t="e">
        <f>IF(Inputs!#REF!&lt;&gt;"",Inputs!#REF!,"")</f>
        <v>#REF!</v>
      </c>
      <c r="F581" s="742" t="e">
        <f>IF(B581&lt;&gt;"",IF(Inputs!#REF!&lt;&gt;"",Inputs!#REF!,0),"")</f>
        <v>#REF!</v>
      </c>
      <c r="G581" s="739" t="e">
        <f>IF(Inputs!#REF!&lt;&gt;"",Inputs!#REF!,"")</f>
        <v>#REF!</v>
      </c>
      <c r="H581" s="739" t="e">
        <f t="shared" si="44"/>
        <v>#REF!</v>
      </c>
      <c r="I581" s="732" t="str">
        <f t="shared" si="45"/>
        <v/>
      </c>
      <c r="J581" s="732" t="str">
        <f t="shared" si="46"/>
        <v/>
      </c>
      <c r="K581" s="732" t="str">
        <f t="shared" si="47"/>
        <v/>
      </c>
    </row>
    <row r="582" spans="1:11" x14ac:dyDescent="0.25">
      <c r="A582" s="739" t="e">
        <f>IF(Inputs!#REF!&lt;&gt;"",Inputs!#REF!,"")</f>
        <v>#REF!</v>
      </c>
      <c r="B582" s="739" t="e">
        <f>IF(Inputs!#REF!&lt;&gt;"",Inputs!#REF!,"")</f>
        <v>#REF!</v>
      </c>
      <c r="C582" s="739" t="e">
        <f>IF(Inputs!#REF!&lt;&gt;"",Inputs!#REF!,"")</f>
        <v>#REF!</v>
      </c>
      <c r="D582" s="740" t="e">
        <f>IF(Inputs!#REF!&lt;&gt;"",Inputs!#REF!,"")</f>
        <v>#REF!</v>
      </c>
      <c r="E582" s="741" t="e">
        <f>IF(Inputs!#REF!&lt;&gt;"",Inputs!#REF!,"")</f>
        <v>#REF!</v>
      </c>
      <c r="F582" s="742" t="e">
        <f>IF(B582&lt;&gt;"",IF(Inputs!#REF!&lt;&gt;"",Inputs!#REF!,0),"")</f>
        <v>#REF!</v>
      </c>
      <c r="G582" s="739" t="e">
        <f>IF(Inputs!#REF!&lt;&gt;"",Inputs!#REF!,"")</f>
        <v>#REF!</v>
      </c>
      <c r="H582" s="739" t="e">
        <f t="shared" si="44"/>
        <v>#REF!</v>
      </c>
      <c r="I582" s="732" t="str">
        <f t="shared" si="45"/>
        <v/>
      </c>
      <c r="J582" s="732" t="str">
        <f t="shared" si="46"/>
        <v/>
      </c>
      <c r="K582" s="732" t="str">
        <f t="shared" si="47"/>
        <v/>
      </c>
    </row>
    <row r="583" spans="1:11" x14ac:dyDescent="0.25">
      <c r="A583" s="739" t="e">
        <f>IF(Inputs!#REF!&lt;&gt;"",Inputs!#REF!,"")</f>
        <v>#REF!</v>
      </c>
      <c r="B583" s="739" t="e">
        <f>IF(Inputs!#REF!&lt;&gt;"",Inputs!#REF!,"")</f>
        <v>#REF!</v>
      </c>
      <c r="C583" s="739" t="e">
        <f>IF(Inputs!#REF!&lt;&gt;"",Inputs!#REF!,"")</f>
        <v>#REF!</v>
      </c>
      <c r="D583" s="740" t="e">
        <f>IF(Inputs!#REF!&lt;&gt;"",Inputs!#REF!,"")</f>
        <v>#REF!</v>
      </c>
      <c r="E583" s="741" t="e">
        <f>IF(Inputs!#REF!&lt;&gt;"",Inputs!#REF!,"")</f>
        <v>#REF!</v>
      </c>
      <c r="F583" s="742" t="e">
        <f>IF(B583&lt;&gt;"",IF(Inputs!#REF!&lt;&gt;"",Inputs!#REF!,0),"")</f>
        <v>#REF!</v>
      </c>
      <c r="G583" s="739" t="e">
        <f>IF(Inputs!#REF!&lt;&gt;"",Inputs!#REF!,"")</f>
        <v>#REF!</v>
      </c>
      <c r="H583" s="739" t="e">
        <f t="shared" si="44"/>
        <v>#REF!</v>
      </c>
      <c r="I583" s="732" t="str">
        <f t="shared" si="45"/>
        <v/>
      </c>
      <c r="J583" s="732" t="str">
        <f t="shared" si="46"/>
        <v/>
      </c>
      <c r="K583" s="732" t="str">
        <f t="shared" si="47"/>
        <v/>
      </c>
    </row>
    <row r="584" spans="1:11" x14ac:dyDescent="0.25">
      <c r="A584" s="739" t="e">
        <f>IF(Inputs!#REF!&lt;&gt;"",Inputs!#REF!,"")</f>
        <v>#REF!</v>
      </c>
      <c r="B584" s="739" t="e">
        <f>IF(Inputs!#REF!&lt;&gt;"",Inputs!#REF!,"")</f>
        <v>#REF!</v>
      </c>
      <c r="C584" s="739" t="e">
        <f>IF(Inputs!#REF!&lt;&gt;"",Inputs!#REF!,"")</f>
        <v>#REF!</v>
      </c>
      <c r="D584" s="740" t="e">
        <f>IF(Inputs!#REF!&lt;&gt;"",Inputs!#REF!,"")</f>
        <v>#REF!</v>
      </c>
      <c r="E584" s="741" t="e">
        <f>IF(Inputs!#REF!&lt;&gt;"",Inputs!#REF!,"")</f>
        <v>#REF!</v>
      </c>
      <c r="F584" s="742" t="e">
        <f>IF(B584&lt;&gt;"",IF(Inputs!#REF!&lt;&gt;"",Inputs!#REF!,0),"")</f>
        <v>#REF!</v>
      </c>
      <c r="G584" s="739" t="e">
        <f>IF(Inputs!#REF!&lt;&gt;"",Inputs!#REF!,"")</f>
        <v>#REF!</v>
      </c>
      <c r="H584" s="739" t="e">
        <f t="shared" si="44"/>
        <v>#REF!</v>
      </c>
      <c r="I584" s="732" t="str">
        <f t="shared" si="45"/>
        <v/>
      </c>
      <c r="J584" s="732" t="str">
        <f t="shared" si="46"/>
        <v/>
      </c>
      <c r="K584" s="732" t="str">
        <f t="shared" si="47"/>
        <v/>
      </c>
    </row>
    <row r="585" spans="1:11" x14ac:dyDescent="0.25">
      <c r="A585" s="739" t="e">
        <f>IF(Inputs!#REF!&lt;&gt;"",Inputs!#REF!,"")</f>
        <v>#REF!</v>
      </c>
      <c r="B585" s="739" t="e">
        <f>IF(Inputs!#REF!&lt;&gt;"",Inputs!#REF!,"")</f>
        <v>#REF!</v>
      </c>
      <c r="C585" s="739" t="e">
        <f>IF(Inputs!#REF!&lt;&gt;"",Inputs!#REF!,"")</f>
        <v>#REF!</v>
      </c>
      <c r="D585" s="740" t="e">
        <f>IF(Inputs!#REF!&lt;&gt;"",Inputs!#REF!,"")</f>
        <v>#REF!</v>
      </c>
      <c r="E585" s="741" t="e">
        <f>IF(Inputs!#REF!&lt;&gt;"",Inputs!#REF!,"")</f>
        <v>#REF!</v>
      </c>
      <c r="F585" s="742" t="e">
        <f>IF(B585&lt;&gt;"",IF(Inputs!#REF!&lt;&gt;"",Inputs!#REF!,0),"")</f>
        <v>#REF!</v>
      </c>
      <c r="G585" s="739" t="e">
        <f>IF(Inputs!#REF!&lt;&gt;"",Inputs!#REF!,"")</f>
        <v>#REF!</v>
      </c>
      <c r="H585" s="739" t="e">
        <f t="shared" ref="H585:H648" si="48">IF(B585&lt;&gt;"",IF((YEAR($I$5)-YEAR($D585))*12+MONTH($I$5)-MONTH($D585)&lt;=E585*12,SLN(G585,G585*F585,E585),0),"")</f>
        <v>#REF!</v>
      </c>
      <c r="I585" s="732" t="str">
        <f t="shared" ref="I585:I648" si="49">IFERROR(IF(B585&lt;&gt;"",IF((YEAR(I$5)-YEAR($D585))*12+MONTH(I$5)-MONTH($D585)&lt;=12,0,IF(OR((YEAR(I$5)-YEAR($D585))*12+MONTH(I$5)-MONTH($D585)&gt;=$E585*12,SLN($G585,$G585*$F585,$E585*12)*ABS((YEAR(I$5)-1-YEAR($D585))*12+MONTH(I$5)-MONTH($D585))&gt;$G585-($G585*$F585)),$G585-($G585*$F585),SLN($G585,$G585*$F585,$E585*12)*ABS((YEAR(I$5)-1-YEAR($D585))*12+MONTH(I$5)-MONTH($D585)))),""),"")</f>
        <v/>
      </c>
      <c r="J585" s="732" t="str">
        <f t="shared" ref="J585:J648" si="50">IFERROR(IF(B585&lt;&gt;"",IF((YEAR(I$5)-YEAR($D585))*12+MONTH(I$5)-MONTH($D585)&lt;=12,SLN(G585,G585*F585,E585),IF(OR((YEAR(I$5)-YEAR($D585))*12+MONTH(I$5)-MONTH($D585)&gt;=$E585*12,$I585+$H585&gt;$G585-($G585*$F585)),$G585-($G585*$F585),$I585+$H585)),""),"")</f>
        <v/>
      </c>
      <c r="K585" s="732" t="str">
        <f t="shared" ref="K585:K648" si="51">IFERROR(IF(B585&lt;&gt;"",IF(DATE(YEAR(I$5),MONTH(I$5),DAY(I$5))&lt;$D585,0,$G585-J585),""),"")</f>
        <v/>
      </c>
    </row>
    <row r="586" spans="1:11" x14ac:dyDescent="0.25">
      <c r="A586" s="739" t="e">
        <f>IF(Inputs!#REF!&lt;&gt;"",Inputs!#REF!,"")</f>
        <v>#REF!</v>
      </c>
      <c r="B586" s="739" t="e">
        <f>IF(Inputs!#REF!&lt;&gt;"",Inputs!#REF!,"")</f>
        <v>#REF!</v>
      </c>
      <c r="C586" s="739" t="e">
        <f>IF(Inputs!#REF!&lt;&gt;"",Inputs!#REF!,"")</f>
        <v>#REF!</v>
      </c>
      <c r="D586" s="740" t="e">
        <f>IF(Inputs!#REF!&lt;&gt;"",Inputs!#REF!,"")</f>
        <v>#REF!</v>
      </c>
      <c r="E586" s="741" t="e">
        <f>IF(Inputs!#REF!&lt;&gt;"",Inputs!#REF!,"")</f>
        <v>#REF!</v>
      </c>
      <c r="F586" s="742" t="e">
        <f>IF(B586&lt;&gt;"",IF(Inputs!#REF!&lt;&gt;"",Inputs!#REF!,0),"")</f>
        <v>#REF!</v>
      </c>
      <c r="G586" s="739" t="e">
        <f>IF(Inputs!#REF!&lt;&gt;"",Inputs!#REF!,"")</f>
        <v>#REF!</v>
      </c>
      <c r="H586" s="739" t="e">
        <f t="shared" si="48"/>
        <v>#REF!</v>
      </c>
      <c r="I586" s="732" t="str">
        <f t="shared" si="49"/>
        <v/>
      </c>
      <c r="J586" s="732" t="str">
        <f t="shared" si="50"/>
        <v/>
      </c>
      <c r="K586" s="732" t="str">
        <f t="shared" si="51"/>
        <v/>
      </c>
    </row>
    <row r="587" spans="1:11" x14ac:dyDescent="0.25">
      <c r="A587" s="739" t="e">
        <f>IF(Inputs!#REF!&lt;&gt;"",Inputs!#REF!,"")</f>
        <v>#REF!</v>
      </c>
      <c r="B587" s="739" t="e">
        <f>IF(Inputs!#REF!&lt;&gt;"",Inputs!#REF!,"")</f>
        <v>#REF!</v>
      </c>
      <c r="C587" s="739" t="e">
        <f>IF(Inputs!#REF!&lt;&gt;"",Inputs!#REF!,"")</f>
        <v>#REF!</v>
      </c>
      <c r="D587" s="740" t="e">
        <f>IF(Inputs!#REF!&lt;&gt;"",Inputs!#REF!,"")</f>
        <v>#REF!</v>
      </c>
      <c r="E587" s="741" t="e">
        <f>IF(Inputs!#REF!&lt;&gt;"",Inputs!#REF!,"")</f>
        <v>#REF!</v>
      </c>
      <c r="F587" s="742" t="e">
        <f>IF(B587&lt;&gt;"",IF(Inputs!#REF!&lt;&gt;"",Inputs!#REF!,0),"")</f>
        <v>#REF!</v>
      </c>
      <c r="G587" s="739" t="e">
        <f>IF(Inputs!#REF!&lt;&gt;"",Inputs!#REF!,"")</f>
        <v>#REF!</v>
      </c>
      <c r="H587" s="739" t="e">
        <f t="shared" si="48"/>
        <v>#REF!</v>
      </c>
      <c r="I587" s="732" t="str">
        <f t="shared" si="49"/>
        <v/>
      </c>
      <c r="J587" s="732" t="str">
        <f t="shared" si="50"/>
        <v/>
      </c>
      <c r="K587" s="732" t="str">
        <f t="shared" si="51"/>
        <v/>
      </c>
    </row>
    <row r="588" spans="1:11" x14ac:dyDescent="0.25">
      <c r="A588" s="739" t="e">
        <f>IF(Inputs!#REF!&lt;&gt;"",Inputs!#REF!,"")</f>
        <v>#REF!</v>
      </c>
      <c r="B588" s="739" t="e">
        <f>IF(Inputs!#REF!&lt;&gt;"",Inputs!#REF!,"")</f>
        <v>#REF!</v>
      </c>
      <c r="C588" s="739" t="e">
        <f>IF(Inputs!#REF!&lt;&gt;"",Inputs!#REF!,"")</f>
        <v>#REF!</v>
      </c>
      <c r="D588" s="740" t="e">
        <f>IF(Inputs!#REF!&lt;&gt;"",Inputs!#REF!,"")</f>
        <v>#REF!</v>
      </c>
      <c r="E588" s="741" t="e">
        <f>IF(Inputs!#REF!&lt;&gt;"",Inputs!#REF!,"")</f>
        <v>#REF!</v>
      </c>
      <c r="F588" s="742" t="e">
        <f>IF(B588&lt;&gt;"",IF(Inputs!#REF!&lt;&gt;"",Inputs!#REF!,0),"")</f>
        <v>#REF!</v>
      </c>
      <c r="G588" s="739" t="e">
        <f>IF(Inputs!#REF!&lt;&gt;"",Inputs!#REF!,"")</f>
        <v>#REF!</v>
      </c>
      <c r="H588" s="739" t="e">
        <f t="shared" si="48"/>
        <v>#REF!</v>
      </c>
      <c r="I588" s="732" t="str">
        <f t="shared" si="49"/>
        <v/>
      </c>
      <c r="J588" s="732" t="str">
        <f t="shared" si="50"/>
        <v/>
      </c>
      <c r="K588" s="732" t="str">
        <f t="shared" si="51"/>
        <v/>
      </c>
    </row>
    <row r="589" spans="1:11" x14ac:dyDescent="0.25">
      <c r="A589" s="739" t="e">
        <f>IF(Inputs!#REF!&lt;&gt;"",Inputs!#REF!,"")</f>
        <v>#REF!</v>
      </c>
      <c r="B589" s="739" t="e">
        <f>IF(Inputs!#REF!&lt;&gt;"",Inputs!#REF!,"")</f>
        <v>#REF!</v>
      </c>
      <c r="C589" s="739" t="e">
        <f>IF(Inputs!#REF!&lt;&gt;"",Inputs!#REF!,"")</f>
        <v>#REF!</v>
      </c>
      <c r="D589" s="740" t="e">
        <f>IF(Inputs!#REF!&lt;&gt;"",Inputs!#REF!,"")</f>
        <v>#REF!</v>
      </c>
      <c r="E589" s="741" t="e">
        <f>IF(Inputs!#REF!&lt;&gt;"",Inputs!#REF!,"")</f>
        <v>#REF!</v>
      </c>
      <c r="F589" s="742" t="e">
        <f>IF(B589&lt;&gt;"",IF(Inputs!#REF!&lt;&gt;"",Inputs!#REF!,0),"")</f>
        <v>#REF!</v>
      </c>
      <c r="G589" s="739" t="e">
        <f>IF(Inputs!#REF!&lt;&gt;"",Inputs!#REF!,"")</f>
        <v>#REF!</v>
      </c>
      <c r="H589" s="739" t="e">
        <f t="shared" si="48"/>
        <v>#REF!</v>
      </c>
      <c r="I589" s="732" t="str">
        <f t="shared" si="49"/>
        <v/>
      </c>
      <c r="J589" s="732" t="str">
        <f t="shared" si="50"/>
        <v/>
      </c>
      <c r="K589" s="732" t="str">
        <f t="shared" si="51"/>
        <v/>
      </c>
    </row>
    <row r="590" spans="1:11" x14ac:dyDescent="0.25">
      <c r="A590" s="739" t="e">
        <f>IF(Inputs!#REF!&lt;&gt;"",Inputs!#REF!,"")</f>
        <v>#REF!</v>
      </c>
      <c r="B590" s="739" t="e">
        <f>IF(Inputs!#REF!&lt;&gt;"",Inputs!#REF!,"")</f>
        <v>#REF!</v>
      </c>
      <c r="C590" s="739" t="e">
        <f>IF(Inputs!#REF!&lt;&gt;"",Inputs!#REF!,"")</f>
        <v>#REF!</v>
      </c>
      <c r="D590" s="740" t="e">
        <f>IF(Inputs!#REF!&lt;&gt;"",Inputs!#REF!,"")</f>
        <v>#REF!</v>
      </c>
      <c r="E590" s="741" t="e">
        <f>IF(Inputs!#REF!&lt;&gt;"",Inputs!#REF!,"")</f>
        <v>#REF!</v>
      </c>
      <c r="F590" s="742" t="e">
        <f>IF(B590&lt;&gt;"",IF(Inputs!#REF!&lt;&gt;"",Inputs!#REF!,0),"")</f>
        <v>#REF!</v>
      </c>
      <c r="G590" s="739" t="e">
        <f>IF(Inputs!#REF!&lt;&gt;"",Inputs!#REF!,"")</f>
        <v>#REF!</v>
      </c>
      <c r="H590" s="739" t="e">
        <f t="shared" si="48"/>
        <v>#REF!</v>
      </c>
      <c r="I590" s="732" t="str">
        <f t="shared" si="49"/>
        <v/>
      </c>
      <c r="J590" s="732" t="str">
        <f t="shared" si="50"/>
        <v/>
      </c>
      <c r="K590" s="732" t="str">
        <f t="shared" si="51"/>
        <v/>
      </c>
    </row>
    <row r="591" spans="1:11" x14ac:dyDescent="0.25">
      <c r="A591" s="739" t="e">
        <f>IF(Inputs!#REF!&lt;&gt;"",Inputs!#REF!,"")</f>
        <v>#REF!</v>
      </c>
      <c r="B591" s="739" t="e">
        <f>IF(Inputs!#REF!&lt;&gt;"",Inputs!#REF!,"")</f>
        <v>#REF!</v>
      </c>
      <c r="C591" s="739" t="e">
        <f>IF(Inputs!#REF!&lt;&gt;"",Inputs!#REF!,"")</f>
        <v>#REF!</v>
      </c>
      <c r="D591" s="740" t="e">
        <f>IF(Inputs!#REF!&lt;&gt;"",Inputs!#REF!,"")</f>
        <v>#REF!</v>
      </c>
      <c r="E591" s="741" t="e">
        <f>IF(Inputs!#REF!&lt;&gt;"",Inputs!#REF!,"")</f>
        <v>#REF!</v>
      </c>
      <c r="F591" s="742" t="e">
        <f>IF(B591&lt;&gt;"",IF(Inputs!#REF!&lt;&gt;"",Inputs!#REF!,0),"")</f>
        <v>#REF!</v>
      </c>
      <c r="G591" s="739" t="e">
        <f>IF(Inputs!#REF!&lt;&gt;"",Inputs!#REF!,"")</f>
        <v>#REF!</v>
      </c>
      <c r="H591" s="739" t="e">
        <f t="shared" si="48"/>
        <v>#REF!</v>
      </c>
      <c r="I591" s="732" t="str">
        <f t="shared" si="49"/>
        <v/>
      </c>
      <c r="J591" s="732" t="str">
        <f t="shared" si="50"/>
        <v/>
      </c>
      <c r="K591" s="732" t="str">
        <f t="shared" si="51"/>
        <v/>
      </c>
    </row>
    <row r="592" spans="1:11" x14ac:dyDescent="0.25">
      <c r="A592" s="739" t="e">
        <f>IF(Inputs!#REF!&lt;&gt;"",Inputs!#REF!,"")</f>
        <v>#REF!</v>
      </c>
      <c r="B592" s="739" t="e">
        <f>IF(Inputs!#REF!&lt;&gt;"",Inputs!#REF!,"")</f>
        <v>#REF!</v>
      </c>
      <c r="C592" s="739" t="e">
        <f>IF(Inputs!#REF!&lt;&gt;"",Inputs!#REF!,"")</f>
        <v>#REF!</v>
      </c>
      <c r="D592" s="740" t="e">
        <f>IF(Inputs!#REF!&lt;&gt;"",Inputs!#REF!,"")</f>
        <v>#REF!</v>
      </c>
      <c r="E592" s="741" t="e">
        <f>IF(Inputs!#REF!&lt;&gt;"",Inputs!#REF!,"")</f>
        <v>#REF!</v>
      </c>
      <c r="F592" s="742" t="e">
        <f>IF(B592&lt;&gt;"",IF(Inputs!#REF!&lt;&gt;"",Inputs!#REF!,0),"")</f>
        <v>#REF!</v>
      </c>
      <c r="G592" s="739" t="e">
        <f>IF(Inputs!#REF!&lt;&gt;"",Inputs!#REF!,"")</f>
        <v>#REF!</v>
      </c>
      <c r="H592" s="739" t="e">
        <f t="shared" si="48"/>
        <v>#REF!</v>
      </c>
      <c r="I592" s="732" t="str">
        <f t="shared" si="49"/>
        <v/>
      </c>
      <c r="J592" s="732" t="str">
        <f t="shared" si="50"/>
        <v/>
      </c>
      <c r="K592" s="732" t="str">
        <f t="shared" si="51"/>
        <v/>
      </c>
    </row>
    <row r="593" spans="1:11" x14ac:dyDescent="0.25">
      <c r="A593" s="739" t="e">
        <f>IF(Inputs!#REF!&lt;&gt;"",Inputs!#REF!,"")</f>
        <v>#REF!</v>
      </c>
      <c r="B593" s="739" t="e">
        <f>IF(Inputs!#REF!&lt;&gt;"",Inputs!#REF!,"")</f>
        <v>#REF!</v>
      </c>
      <c r="C593" s="739" t="e">
        <f>IF(Inputs!#REF!&lt;&gt;"",Inputs!#REF!,"")</f>
        <v>#REF!</v>
      </c>
      <c r="D593" s="740" t="e">
        <f>IF(Inputs!#REF!&lt;&gt;"",Inputs!#REF!,"")</f>
        <v>#REF!</v>
      </c>
      <c r="E593" s="741" t="e">
        <f>IF(Inputs!#REF!&lt;&gt;"",Inputs!#REF!,"")</f>
        <v>#REF!</v>
      </c>
      <c r="F593" s="742" t="e">
        <f>IF(B593&lt;&gt;"",IF(Inputs!#REF!&lt;&gt;"",Inputs!#REF!,0),"")</f>
        <v>#REF!</v>
      </c>
      <c r="G593" s="739" t="e">
        <f>IF(Inputs!#REF!&lt;&gt;"",Inputs!#REF!,"")</f>
        <v>#REF!</v>
      </c>
      <c r="H593" s="739" t="e">
        <f t="shared" si="48"/>
        <v>#REF!</v>
      </c>
      <c r="I593" s="732" t="str">
        <f t="shared" si="49"/>
        <v/>
      </c>
      <c r="J593" s="732" t="str">
        <f t="shared" si="50"/>
        <v/>
      </c>
      <c r="K593" s="732" t="str">
        <f t="shared" si="51"/>
        <v/>
      </c>
    </row>
    <row r="594" spans="1:11" x14ac:dyDescent="0.25">
      <c r="A594" s="739" t="e">
        <f>IF(Inputs!#REF!&lt;&gt;"",Inputs!#REF!,"")</f>
        <v>#REF!</v>
      </c>
      <c r="B594" s="739" t="e">
        <f>IF(Inputs!#REF!&lt;&gt;"",Inputs!#REF!,"")</f>
        <v>#REF!</v>
      </c>
      <c r="C594" s="739" t="e">
        <f>IF(Inputs!#REF!&lt;&gt;"",Inputs!#REF!,"")</f>
        <v>#REF!</v>
      </c>
      <c r="D594" s="740" t="e">
        <f>IF(Inputs!#REF!&lt;&gt;"",Inputs!#REF!,"")</f>
        <v>#REF!</v>
      </c>
      <c r="E594" s="741" t="e">
        <f>IF(Inputs!#REF!&lt;&gt;"",Inputs!#REF!,"")</f>
        <v>#REF!</v>
      </c>
      <c r="F594" s="742" t="e">
        <f>IF(B594&lt;&gt;"",IF(Inputs!#REF!&lt;&gt;"",Inputs!#REF!,0),"")</f>
        <v>#REF!</v>
      </c>
      <c r="G594" s="739" t="e">
        <f>IF(Inputs!#REF!&lt;&gt;"",Inputs!#REF!,"")</f>
        <v>#REF!</v>
      </c>
      <c r="H594" s="739" t="e">
        <f t="shared" si="48"/>
        <v>#REF!</v>
      </c>
      <c r="I594" s="732" t="str">
        <f t="shared" si="49"/>
        <v/>
      </c>
      <c r="J594" s="732" t="str">
        <f t="shared" si="50"/>
        <v/>
      </c>
      <c r="K594" s="732" t="str">
        <f t="shared" si="51"/>
        <v/>
      </c>
    </row>
    <row r="595" spans="1:11" x14ac:dyDescent="0.25">
      <c r="A595" s="739" t="e">
        <f>IF(Inputs!#REF!&lt;&gt;"",Inputs!#REF!,"")</f>
        <v>#REF!</v>
      </c>
      <c r="B595" s="739" t="e">
        <f>IF(Inputs!#REF!&lt;&gt;"",Inputs!#REF!,"")</f>
        <v>#REF!</v>
      </c>
      <c r="C595" s="739" t="e">
        <f>IF(Inputs!#REF!&lt;&gt;"",Inputs!#REF!,"")</f>
        <v>#REF!</v>
      </c>
      <c r="D595" s="740" t="e">
        <f>IF(Inputs!#REF!&lt;&gt;"",Inputs!#REF!,"")</f>
        <v>#REF!</v>
      </c>
      <c r="E595" s="741" t="e">
        <f>IF(Inputs!#REF!&lt;&gt;"",Inputs!#REF!,"")</f>
        <v>#REF!</v>
      </c>
      <c r="F595" s="742" t="e">
        <f>IF(B595&lt;&gt;"",IF(Inputs!#REF!&lt;&gt;"",Inputs!#REF!,0),"")</f>
        <v>#REF!</v>
      </c>
      <c r="G595" s="739" t="e">
        <f>IF(Inputs!#REF!&lt;&gt;"",Inputs!#REF!,"")</f>
        <v>#REF!</v>
      </c>
      <c r="H595" s="739" t="e">
        <f t="shared" si="48"/>
        <v>#REF!</v>
      </c>
      <c r="I595" s="732" t="str">
        <f t="shared" si="49"/>
        <v/>
      </c>
      <c r="J595" s="732" t="str">
        <f t="shared" si="50"/>
        <v/>
      </c>
      <c r="K595" s="732" t="str">
        <f t="shared" si="51"/>
        <v/>
      </c>
    </row>
    <row r="596" spans="1:11" x14ac:dyDescent="0.25">
      <c r="A596" s="739" t="e">
        <f>IF(Inputs!#REF!&lt;&gt;"",Inputs!#REF!,"")</f>
        <v>#REF!</v>
      </c>
      <c r="B596" s="739" t="e">
        <f>IF(Inputs!#REF!&lt;&gt;"",Inputs!#REF!,"")</f>
        <v>#REF!</v>
      </c>
      <c r="C596" s="739" t="e">
        <f>IF(Inputs!#REF!&lt;&gt;"",Inputs!#REF!,"")</f>
        <v>#REF!</v>
      </c>
      <c r="D596" s="740" t="e">
        <f>IF(Inputs!#REF!&lt;&gt;"",Inputs!#REF!,"")</f>
        <v>#REF!</v>
      </c>
      <c r="E596" s="741" t="e">
        <f>IF(Inputs!#REF!&lt;&gt;"",Inputs!#REF!,"")</f>
        <v>#REF!</v>
      </c>
      <c r="F596" s="742" t="e">
        <f>IF(B596&lt;&gt;"",IF(Inputs!#REF!&lt;&gt;"",Inputs!#REF!,0),"")</f>
        <v>#REF!</v>
      </c>
      <c r="G596" s="739" t="e">
        <f>IF(Inputs!#REF!&lt;&gt;"",Inputs!#REF!,"")</f>
        <v>#REF!</v>
      </c>
      <c r="H596" s="739" t="e">
        <f t="shared" si="48"/>
        <v>#REF!</v>
      </c>
      <c r="I596" s="732" t="str">
        <f t="shared" si="49"/>
        <v/>
      </c>
      <c r="J596" s="732" t="str">
        <f t="shared" si="50"/>
        <v/>
      </c>
      <c r="K596" s="732" t="str">
        <f t="shared" si="51"/>
        <v/>
      </c>
    </row>
    <row r="597" spans="1:11" x14ac:dyDescent="0.25">
      <c r="A597" s="739" t="e">
        <f>IF(Inputs!#REF!&lt;&gt;"",Inputs!#REF!,"")</f>
        <v>#REF!</v>
      </c>
      <c r="B597" s="739" t="e">
        <f>IF(Inputs!#REF!&lt;&gt;"",Inputs!#REF!,"")</f>
        <v>#REF!</v>
      </c>
      <c r="C597" s="739" t="e">
        <f>IF(Inputs!#REF!&lt;&gt;"",Inputs!#REF!,"")</f>
        <v>#REF!</v>
      </c>
      <c r="D597" s="740" t="e">
        <f>IF(Inputs!#REF!&lt;&gt;"",Inputs!#REF!,"")</f>
        <v>#REF!</v>
      </c>
      <c r="E597" s="741" t="e">
        <f>IF(Inputs!#REF!&lt;&gt;"",Inputs!#REF!,"")</f>
        <v>#REF!</v>
      </c>
      <c r="F597" s="742" t="e">
        <f>IF(B597&lt;&gt;"",IF(Inputs!#REF!&lt;&gt;"",Inputs!#REF!,0),"")</f>
        <v>#REF!</v>
      </c>
      <c r="G597" s="739" t="e">
        <f>IF(Inputs!#REF!&lt;&gt;"",Inputs!#REF!,"")</f>
        <v>#REF!</v>
      </c>
      <c r="H597" s="739" t="e">
        <f t="shared" si="48"/>
        <v>#REF!</v>
      </c>
      <c r="I597" s="732" t="str">
        <f t="shared" si="49"/>
        <v/>
      </c>
      <c r="J597" s="732" t="str">
        <f t="shared" si="50"/>
        <v/>
      </c>
      <c r="K597" s="732" t="str">
        <f t="shared" si="51"/>
        <v/>
      </c>
    </row>
    <row r="598" spans="1:11" x14ac:dyDescent="0.25">
      <c r="A598" s="739" t="e">
        <f>IF(Inputs!#REF!&lt;&gt;"",Inputs!#REF!,"")</f>
        <v>#REF!</v>
      </c>
      <c r="B598" s="739" t="e">
        <f>IF(Inputs!#REF!&lt;&gt;"",Inputs!#REF!,"")</f>
        <v>#REF!</v>
      </c>
      <c r="C598" s="739" t="e">
        <f>IF(Inputs!#REF!&lt;&gt;"",Inputs!#REF!,"")</f>
        <v>#REF!</v>
      </c>
      <c r="D598" s="740" t="e">
        <f>IF(Inputs!#REF!&lt;&gt;"",Inputs!#REF!,"")</f>
        <v>#REF!</v>
      </c>
      <c r="E598" s="741" t="e">
        <f>IF(Inputs!#REF!&lt;&gt;"",Inputs!#REF!,"")</f>
        <v>#REF!</v>
      </c>
      <c r="F598" s="742" t="e">
        <f>IF(B598&lt;&gt;"",IF(Inputs!#REF!&lt;&gt;"",Inputs!#REF!,0),"")</f>
        <v>#REF!</v>
      </c>
      <c r="G598" s="739" t="e">
        <f>IF(Inputs!#REF!&lt;&gt;"",Inputs!#REF!,"")</f>
        <v>#REF!</v>
      </c>
      <c r="H598" s="739" t="e">
        <f t="shared" si="48"/>
        <v>#REF!</v>
      </c>
      <c r="I598" s="732" t="str">
        <f t="shared" si="49"/>
        <v/>
      </c>
      <c r="J598" s="732" t="str">
        <f t="shared" si="50"/>
        <v/>
      </c>
      <c r="K598" s="732" t="str">
        <f t="shared" si="51"/>
        <v/>
      </c>
    </row>
    <row r="599" spans="1:11" x14ac:dyDescent="0.25">
      <c r="A599" s="739" t="e">
        <f>IF(Inputs!#REF!&lt;&gt;"",Inputs!#REF!,"")</f>
        <v>#REF!</v>
      </c>
      <c r="B599" s="739" t="e">
        <f>IF(Inputs!#REF!&lt;&gt;"",Inputs!#REF!,"")</f>
        <v>#REF!</v>
      </c>
      <c r="C599" s="739" t="e">
        <f>IF(Inputs!#REF!&lt;&gt;"",Inputs!#REF!,"")</f>
        <v>#REF!</v>
      </c>
      <c r="D599" s="740" t="e">
        <f>IF(Inputs!#REF!&lt;&gt;"",Inputs!#REF!,"")</f>
        <v>#REF!</v>
      </c>
      <c r="E599" s="741" t="e">
        <f>IF(Inputs!#REF!&lt;&gt;"",Inputs!#REF!,"")</f>
        <v>#REF!</v>
      </c>
      <c r="F599" s="742" t="e">
        <f>IF(B599&lt;&gt;"",IF(Inputs!#REF!&lt;&gt;"",Inputs!#REF!,0),"")</f>
        <v>#REF!</v>
      </c>
      <c r="G599" s="739" t="e">
        <f>IF(Inputs!#REF!&lt;&gt;"",Inputs!#REF!,"")</f>
        <v>#REF!</v>
      </c>
      <c r="H599" s="739" t="e">
        <f t="shared" si="48"/>
        <v>#REF!</v>
      </c>
      <c r="I599" s="732" t="str">
        <f t="shared" si="49"/>
        <v/>
      </c>
      <c r="J599" s="732" t="str">
        <f t="shared" si="50"/>
        <v/>
      </c>
      <c r="K599" s="732" t="str">
        <f t="shared" si="51"/>
        <v/>
      </c>
    </row>
    <row r="600" spans="1:11" x14ac:dyDescent="0.25">
      <c r="A600" s="739" t="e">
        <f>IF(Inputs!#REF!&lt;&gt;"",Inputs!#REF!,"")</f>
        <v>#REF!</v>
      </c>
      <c r="B600" s="739" t="e">
        <f>IF(Inputs!#REF!&lt;&gt;"",Inputs!#REF!,"")</f>
        <v>#REF!</v>
      </c>
      <c r="C600" s="739" t="e">
        <f>IF(Inputs!#REF!&lt;&gt;"",Inputs!#REF!,"")</f>
        <v>#REF!</v>
      </c>
      <c r="D600" s="740" t="e">
        <f>IF(Inputs!#REF!&lt;&gt;"",Inputs!#REF!,"")</f>
        <v>#REF!</v>
      </c>
      <c r="E600" s="741" t="e">
        <f>IF(Inputs!#REF!&lt;&gt;"",Inputs!#REF!,"")</f>
        <v>#REF!</v>
      </c>
      <c r="F600" s="742" t="e">
        <f>IF(B600&lt;&gt;"",IF(Inputs!#REF!&lt;&gt;"",Inputs!#REF!,0),"")</f>
        <v>#REF!</v>
      </c>
      <c r="G600" s="739" t="e">
        <f>IF(Inputs!#REF!&lt;&gt;"",Inputs!#REF!,"")</f>
        <v>#REF!</v>
      </c>
      <c r="H600" s="739" t="e">
        <f t="shared" si="48"/>
        <v>#REF!</v>
      </c>
      <c r="I600" s="732" t="str">
        <f t="shared" si="49"/>
        <v/>
      </c>
      <c r="J600" s="732" t="str">
        <f t="shared" si="50"/>
        <v/>
      </c>
      <c r="K600" s="732" t="str">
        <f t="shared" si="51"/>
        <v/>
      </c>
    </row>
    <row r="601" spans="1:11" x14ac:dyDescent="0.25">
      <c r="A601" s="739" t="e">
        <f>IF(Inputs!#REF!&lt;&gt;"",Inputs!#REF!,"")</f>
        <v>#REF!</v>
      </c>
      <c r="B601" s="739" t="e">
        <f>IF(Inputs!#REF!&lt;&gt;"",Inputs!#REF!,"")</f>
        <v>#REF!</v>
      </c>
      <c r="C601" s="739" t="e">
        <f>IF(Inputs!#REF!&lt;&gt;"",Inputs!#REF!,"")</f>
        <v>#REF!</v>
      </c>
      <c r="D601" s="740" t="e">
        <f>IF(Inputs!#REF!&lt;&gt;"",Inputs!#REF!,"")</f>
        <v>#REF!</v>
      </c>
      <c r="E601" s="741" t="e">
        <f>IF(Inputs!#REF!&lt;&gt;"",Inputs!#REF!,"")</f>
        <v>#REF!</v>
      </c>
      <c r="F601" s="742" t="e">
        <f>IF(B601&lt;&gt;"",IF(Inputs!#REF!&lt;&gt;"",Inputs!#REF!,0),"")</f>
        <v>#REF!</v>
      </c>
      <c r="G601" s="739" t="e">
        <f>IF(Inputs!#REF!&lt;&gt;"",Inputs!#REF!,"")</f>
        <v>#REF!</v>
      </c>
      <c r="H601" s="739" t="e">
        <f t="shared" si="48"/>
        <v>#REF!</v>
      </c>
      <c r="I601" s="732" t="str">
        <f t="shared" si="49"/>
        <v/>
      </c>
      <c r="J601" s="732" t="str">
        <f t="shared" si="50"/>
        <v/>
      </c>
      <c r="K601" s="732" t="str">
        <f t="shared" si="51"/>
        <v/>
      </c>
    </row>
    <row r="602" spans="1:11" x14ac:dyDescent="0.25">
      <c r="A602" s="739" t="e">
        <f>IF(Inputs!#REF!&lt;&gt;"",Inputs!#REF!,"")</f>
        <v>#REF!</v>
      </c>
      <c r="B602" s="739" t="e">
        <f>IF(Inputs!#REF!&lt;&gt;"",Inputs!#REF!,"")</f>
        <v>#REF!</v>
      </c>
      <c r="C602" s="739" t="e">
        <f>IF(Inputs!#REF!&lt;&gt;"",Inputs!#REF!,"")</f>
        <v>#REF!</v>
      </c>
      <c r="D602" s="740" t="e">
        <f>IF(Inputs!#REF!&lt;&gt;"",Inputs!#REF!,"")</f>
        <v>#REF!</v>
      </c>
      <c r="E602" s="741" t="e">
        <f>IF(Inputs!#REF!&lt;&gt;"",Inputs!#REF!,"")</f>
        <v>#REF!</v>
      </c>
      <c r="F602" s="742" t="e">
        <f>IF(B602&lt;&gt;"",IF(Inputs!#REF!&lt;&gt;"",Inputs!#REF!,0),"")</f>
        <v>#REF!</v>
      </c>
      <c r="G602" s="739" t="e">
        <f>IF(Inputs!#REF!&lt;&gt;"",Inputs!#REF!,"")</f>
        <v>#REF!</v>
      </c>
      <c r="H602" s="739" t="e">
        <f t="shared" si="48"/>
        <v>#REF!</v>
      </c>
      <c r="I602" s="732" t="str">
        <f t="shared" si="49"/>
        <v/>
      </c>
      <c r="J602" s="732" t="str">
        <f t="shared" si="50"/>
        <v/>
      </c>
      <c r="K602" s="732" t="str">
        <f t="shared" si="51"/>
        <v/>
      </c>
    </row>
    <row r="603" spans="1:11" x14ac:dyDescent="0.25">
      <c r="A603" s="739" t="e">
        <f>IF(Inputs!#REF!&lt;&gt;"",Inputs!#REF!,"")</f>
        <v>#REF!</v>
      </c>
      <c r="B603" s="739" t="e">
        <f>IF(Inputs!#REF!&lt;&gt;"",Inputs!#REF!,"")</f>
        <v>#REF!</v>
      </c>
      <c r="C603" s="739" t="e">
        <f>IF(Inputs!#REF!&lt;&gt;"",Inputs!#REF!,"")</f>
        <v>#REF!</v>
      </c>
      <c r="D603" s="740" t="e">
        <f>IF(Inputs!#REF!&lt;&gt;"",Inputs!#REF!,"")</f>
        <v>#REF!</v>
      </c>
      <c r="E603" s="741" t="e">
        <f>IF(Inputs!#REF!&lt;&gt;"",Inputs!#REF!,"")</f>
        <v>#REF!</v>
      </c>
      <c r="F603" s="742" t="e">
        <f>IF(B603&lt;&gt;"",IF(Inputs!#REF!&lt;&gt;"",Inputs!#REF!,0),"")</f>
        <v>#REF!</v>
      </c>
      <c r="G603" s="739" t="e">
        <f>IF(Inputs!#REF!&lt;&gt;"",Inputs!#REF!,"")</f>
        <v>#REF!</v>
      </c>
      <c r="H603" s="739" t="e">
        <f t="shared" si="48"/>
        <v>#REF!</v>
      </c>
      <c r="I603" s="732" t="str">
        <f t="shared" si="49"/>
        <v/>
      </c>
      <c r="J603" s="732" t="str">
        <f t="shared" si="50"/>
        <v/>
      </c>
      <c r="K603" s="732" t="str">
        <f t="shared" si="51"/>
        <v/>
      </c>
    </row>
    <row r="604" spans="1:11" x14ac:dyDescent="0.25">
      <c r="A604" s="739" t="e">
        <f>IF(Inputs!#REF!&lt;&gt;"",Inputs!#REF!,"")</f>
        <v>#REF!</v>
      </c>
      <c r="B604" s="739" t="e">
        <f>IF(Inputs!#REF!&lt;&gt;"",Inputs!#REF!,"")</f>
        <v>#REF!</v>
      </c>
      <c r="C604" s="739" t="e">
        <f>IF(Inputs!#REF!&lt;&gt;"",Inputs!#REF!,"")</f>
        <v>#REF!</v>
      </c>
      <c r="D604" s="740" t="e">
        <f>IF(Inputs!#REF!&lt;&gt;"",Inputs!#REF!,"")</f>
        <v>#REF!</v>
      </c>
      <c r="E604" s="741" t="e">
        <f>IF(Inputs!#REF!&lt;&gt;"",Inputs!#REF!,"")</f>
        <v>#REF!</v>
      </c>
      <c r="F604" s="742" t="e">
        <f>IF(B604&lt;&gt;"",IF(Inputs!#REF!&lt;&gt;"",Inputs!#REF!,0),"")</f>
        <v>#REF!</v>
      </c>
      <c r="G604" s="739" t="e">
        <f>IF(Inputs!#REF!&lt;&gt;"",Inputs!#REF!,"")</f>
        <v>#REF!</v>
      </c>
      <c r="H604" s="739" t="e">
        <f t="shared" si="48"/>
        <v>#REF!</v>
      </c>
      <c r="I604" s="732" t="str">
        <f t="shared" si="49"/>
        <v/>
      </c>
      <c r="J604" s="732" t="str">
        <f t="shared" si="50"/>
        <v/>
      </c>
      <c r="K604" s="732" t="str">
        <f t="shared" si="51"/>
        <v/>
      </c>
    </row>
    <row r="605" spans="1:11" x14ac:dyDescent="0.25">
      <c r="A605" s="739" t="e">
        <f>IF(Inputs!#REF!&lt;&gt;"",Inputs!#REF!,"")</f>
        <v>#REF!</v>
      </c>
      <c r="B605" s="739" t="e">
        <f>IF(Inputs!#REF!&lt;&gt;"",Inputs!#REF!,"")</f>
        <v>#REF!</v>
      </c>
      <c r="C605" s="739" t="e">
        <f>IF(Inputs!#REF!&lt;&gt;"",Inputs!#REF!,"")</f>
        <v>#REF!</v>
      </c>
      <c r="D605" s="740" t="e">
        <f>IF(Inputs!#REF!&lt;&gt;"",Inputs!#REF!,"")</f>
        <v>#REF!</v>
      </c>
      <c r="E605" s="741" t="e">
        <f>IF(Inputs!#REF!&lt;&gt;"",Inputs!#REF!,"")</f>
        <v>#REF!</v>
      </c>
      <c r="F605" s="742" t="e">
        <f>IF(B605&lt;&gt;"",IF(Inputs!#REF!&lt;&gt;"",Inputs!#REF!,0),"")</f>
        <v>#REF!</v>
      </c>
      <c r="G605" s="739" t="e">
        <f>IF(Inputs!#REF!&lt;&gt;"",Inputs!#REF!,"")</f>
        <v>#REF!</v>
      </c>
      <c r="H605" s="739" t="e">
        <f t="shared" si="48"/>
        <v>#REF!</v>
      </c>
      <c r="I605" s="732" t="str">
        <f t="shared" si="49"/>
        <v/>
      </c>
      <c r="J605" s="732" t="str">
        <f t="shared" si="50"/>
        <v/>
      </c>
      <c r="K605" s="732" t="str">
        <f t="shared" si="51"/>
        <v/>
      </c>
    </row>
    <row r="606" spans="1:11" x14ac:dyDescent="0.25">
      <c r="A606" s="739" t="e">
        <f>IF(Inputs!#REF!&lt;&gt;"",Inputs!#REF!,"")</f>
        <v>#REF!</v>
      </c>
      <c r="B606" s="739" t="e">
        <f>IF(Inputs!#REF!&lt;&gt;"",Inputs!#REF!,"")</f>
        <v>#REF!</v>
      </c>
      <c r="C606" s="739" t="e">
        <f>IF(Inputs!#REF!&lt;&gt;"",Inputs!#REF!,"")</f>
        <v>#REF!</v>
      </c>
      <c r="D606" s="740" t="e">
        <f>IF(Inputs!#REF!&lt;&gt;"",Inputs!#REF!,"")</f>
        <v>#REF!</v>
      </c>
      <c r="E606" s="741" t="e">
        <f>IF(Inputs!#REF!&lt;&gt;"",Inputs!#REF!,"")</f>
        <v>#REF!</v>
      </c>
      <c r="F606" s="742" t="e">
        <f>IF(B606&lt;&gt;"",IF(Inputs!#REF!&lt;&gt;"",Inputs!#REF!,0),"")</f>
        <v>#REF!</v>
      </c>
      <c r="G606" s="739" t="e">
        <f>IF(Inputs!#REF!&lt;&gt;"",Inputs!#REF!,"")</f>
        <v>#REF!</v>
      </c>
      <c r="H606" s="739" t="e">
        <f t="shared" si="48"/>
        <v>#REF!</v>
      </c>
      <c r="I606" s="732" t="str">
        <f t="shared" si="49"/>
        <v/>
      </c>
      <c r="J606" s="732" t="str">
        <f t="shared" si="50"/>
        <v/>
      </c>
      <c r="K606" s="732" t="str">
        <f t="shared" si="51"/>
        <v/>
      </c>
    </row>
    <row r="607" spans="1:11" x14ac:dyDescent="0.25">
      <c r="A607" s="739" t="e">
        <f>IF(Inputs!#REF!&lt;&gt;"",Inputs!#REF!,"")</f>
        <v>#REF!</v>
      </c>
      <c r="B607" s="739" t="e">
        <f>IF(Inputs!#REF!&lt;&gt;"",Inputs!#REF!,"")</f>
        <v>#REF!</v>
      </c>
      <c r="C607" s="739" t="e">
        <f>IF(Inputs!#REF!&lt;&gt;"",Inputs!#REF!,"")</f>
        <v>#REF!</v>
      </c>
      <c r="D607" s="740" t="e">
        <f>IF(Inputs!#REF!&lt;&gt;"",Inputs!#REF!,"")</f>
        <v>#REF!</v>
      </c>
      <c r="E607" s="741" t="e">
        <f>IF(Inputs!#REF!&lt;&gt;"",Inputs!#REF!,"")</f>
        <v>#REF!</v>
      </c>
      <c r="F607" s="742" t="e">
        <f>IF(B607&lt;&gt;"",IF(Inputs!#REF!&lt;&gt;"",Inputs!#REF!,0),"")</f>
        <v>#REF!</v>
      </c>
      <c r="G607" s="739" t="e">
        <f>IF(Inputs!#REF!&lt;&gt;"",Inputs!#REF!,"")</f>
        <v>#REF!</v>
      </c>
      <c r="H607" s="739" t="e">
        <f t="shared" si="48"/>
        <v>#REF!</v>
      </c>
      <c r="I607" s="732" t="str">
        <f t="shared" si="49"/>
        <v/>
      </c>
      <c r="J607" s="732" t="str">
        <f t="shared" si="50"/>
        <v/>
      </c>
      <c r="K607" s="732" t="str">
        <f t="shared" si="51"/>
        <v/>
      </c>
    </row>
    <row r="608" spans="1:11" x14ac:dyDescent="0.25">
      <c r="A608" s="739" t="e">
        <f>IF(Inputs!#REF!&lt;&gt;"",Inputs!#REF!,"")</f>
        <v>#REF!</v>
      </c>
      <c r="B608" s="739" t="e">
        <f>IF(Inputs!#REF!&lt;&gt;"",Inputs!#REF!,"")</f>
        <v>#REF!</v>
      </c>
      <c r="C608" s="739" t="e">
        <f>IF(Inputs!#REF!&lt;&gt;"",Inputs!#REF!,"")</f>
        <v>#REF!</v>
      </c>
      <c r="D608" s="740" t="e">
        <f>IF(Inputs!#REF!&lt;&gt;"",Inputs!#REF!,"")</f>
        <v>#REF!</v>
      </c>
      <c r="E608" s="741" t="e">
        <f>IF(Inputs!#REF!&lt;&gt;"",Inputs!#REF!,"")</f>
        <v>#REF!</v>
      </c>
      <c r="F608" s="742" t="e">
        <f>IF(B608&lt;&gt;"",IF(Inputs!#REF!&lt;&gt;"",Inputs!#REF!,0),"")</f>
        <v>#REF!</v>
      </c>
      <c r="G608" s="739" t="e">
        <f>IF(Inputs!#REF!&lt;&gt;"",Inputs!#REF!,"")</f>
        <v>#REF!</v>
      </c>
      <c r="H608" s="739" t="e">
        <f t="shared" si="48"/>
        <v>#REF!</v>
      </c>
      <c r="I608" s="732" t="str">
        <f t="shared" si="49"/>
        <v/>
      </c>
      <c r="J608" s="732" t="str">
        <f t="shared" si="50"/>
        <v/>
      </c>
      <c r="K608" s="732" t="str">
        <f t="shared" si="51"/>
        <v/>
      </c>
    </row>
    <row r="609" spans="1:11" x14ac:dyDescent="0.25">
      <c r="A609" s="739" t="e">
        <f>IF(Inputs!#REF!&lt;&gt;"",Inputs!#REF!,"")</f>
        <v>#REF!</v>
      </c>
      <c r="B609" s="739" t="e">
        <f>IF(Inputs!#REF!&lt;&gt;"",Inputs!#REF!,"")</f>
        <v>#REF!</v>
      </c>
      <c r="C609" s="739" t="e">
        <f>IF(Inputs!#REF!&lt;&gt;"",Inputs!#REF!,"")</f>
        <v>#REF!</v>
      </c>
      <c r="D609" s="740" t="e">
        <f>IF(Inputs!#REF!&lt;&gt;"",Inputs!#REF!,"")</f>
        <v>#REF!</v>
      </c>
      <c r="E609" s="741" t="e">
        <f>IF(Inputs!#REF!&lt;&gt;"",Inputs!#REF!,"")</f>
        <v>#REF!</v>
      </c>
      <c r="F609" s="742" t="e">
        <f>IF(B609&lt;&gt;"",IF(Inputs!#REF!&lt;&gt;"",Inputs!#REF!,0),"")</f>
        <v>#REF!</v>
      </c>
      <c r="G609" s="739" t="e">
        <f>IF(Inputs!#REF!&lt;&gt;"",Inputs!#REF!,"")</f>
        <v>#REF!</v>
      </c>
      <c r="H609" s="739" t="e">
        <f t="shared" si="48"/>
        <v>#REF!</v>
      </c>
      <c r="I609" s="732" t="str">
        <f t="shared" si="49"/>
        <v/>
      </c>
      <c r="J609" s="732" t="str">
        <f t="shared" si="50"/>
        <v/>
      </c>
      <c r="K609" s="732" t="str">
        <f t="shared" si="51"/>
        <v/>
      </c>
    </row>
    <row r="610" spans="1:11" x14ac:dyDescent="0.25">
      <c r="A610" s="739" t="e">
        <f>IF(Inputs!#REF!&lt;&gt;"",Inputs!#REF!,"")</f>
        <v>#REF!</v>
      </c>
      <c r="B610" s="739" t="e">
        <f>IF(Inputs!#REF!&lt;&gt;"",Inputs!#REF!,"")</f>
        <v>#REF!</v>
      </c>
      <c r="C610" s="739" t="e">
        <f>IF(Inputs!#REF!&lt;&gt;"",Inputs!#REF!,"")</f>
        <v>#REF!</v>
      </c>
      <c r="D610" s="740" t="e">
        <f>IF(Inputs!#REF!&lt;&gt;"",Inputs!#REF!,"")</f>
        <v>#REF!</v>
      </c>
      <c r="E610" s="741" t="e">
        <f>IF(Inputs!#REF!&lt;&gt;"",Inputs!#REF!,"")</f>
        <v>#REF!</v>
      </c>
      <c r="F610" s="742" t="e">
        <f>IF(B610&lt;&gt;"",IF(Inputs!#REF!&lt;&gt;"",Inputs!#REF!,0),"")</f>
        <v>#REF!</v>
      </c>
      <c r="G610" s="739" t="e">
        <f>IF(Inputs!#REF!&lt;&gt;"",Inputs!#REF!,"")</f>
        <v>#REF!</v>
      </c>
      <c r="H610" s="739" t="e">
        <f t="shared" si="48"/>
        <v>#REF!</v>
      </c>
      <c r="I610" s="732" t="str">
        <f t="shared" si="49"/>
        <v/>
      </c>
      <c r="J610" s="732" t="str">
        <f t="shared" si="50"/>
        <v/>
      </c>
      <c r="K610" s="732" t="str">
        <f t="shared" si="51"/>
        <v/>
      </c>
    </row>
    <row r="611" spans="1:11" x14ac:dyDescent="0.25">
      <c r="A611" s="739" t="e">
        <f>IF(Inputs!#REF!&lt;&gt;"",Inputs!#REF!,"")</f>
        <v>#REF!</v>
      </c>
      <c r="B611" s="739" t="e">
        <f>IF(Inputs!#REF!&lt;&gt;"",Inputs!#REF!,"")</f>
        <v>#REF!</v>
      </c>
      <c r="C611" s="739" t="e">
        <f>IF(Inputs!#REF!&lt;&gt;"",Inputs!#REF!,"")</f>
        <v>#REF!</v>
      </c>
      <c r="D611" s="740" t="e">
        <f>IF(Inputs!#REF!&lt;&gt;"",Inputs!#REF!,"")</f>
        <v>#REF!</v>
      </c>
      <c r="E611" s="741" t="e">
        <f>IF(Inputs!#REF!&lt;&gt;"",Inputs!#REF!,"")</f>
        <v>#REF!</v>
      </c>
      <c r="F611" s="742" t="e">
        <f>IF(B611&lt;&gt;"",IF(Inputs!#REF!&lt;&gt;"",Inputs!#REF!,0),"")</f>
        <v>#REF!</v>
      </c>
      <c r="G611" s="739" t="e">
        <f>IF(Inputs!#REF!&lt;&gt;"",Inputs!#REF!,"")</f>
        <v>#REF!</v>
      </c>
      <c r="H611" s="739" t="e">
        <f t="shared" si="48"/>
        <v>#REF!</v>
      </c>
      <c r="I611" s="732" t="str">
        <f t="shared" si="49"/>
        <v/>
      </c>
      <c r="J611" s="732" t="str">
        <f t="shared" si="50"/>
        <v/>
      </c>
      <c r="K611" s="732" t="str">
        <f t="shared" si="51"/>
        <v/>
      </c>
    </row>
    <row r="612" spans="1:11" x14ac:dyDescent="0.25">
      <c r="A612" s="739" t="e">
        <f>IF(Inputs!#REF!&lt;&gt;"",Inputs!#REF!,"")</f>
        <v>#REF!</v>
      </c>
      <c r="B612" s="739" t="e">
        <f>IF(Inputs!#REF!&lt;&gt;"",Inputs!#REF!,"")</f>
        <v>#REF!</v>
      </c>
      <c r="C612" s="739" t="e">
        <f>IF(Inputs!#REF!&lt;&gt;"",Inputs!#REF!,"")</f>
        <v>#REF!</v>
      </c>
      <c r="D612" s="740" t="e">
        <f>IF(Inputs!#REF!&lt;&gt;"",Inputs!#REF!,"")</f>
        <v>#REF!</v>
      </c>
      <c r="E612" s="741" t="e">
        <f>IF(Inputs!#REF!&lt;&gt;"",Inputs!#REF!,"")</f>
        <v>#REF!</v>
      </c>
      <c r="F612" s="742" t="e">
        <f>IF(B612&lt;&gt;"",IF(Inputs!#REF!&lt;&gt;"",Inputs!#REF!,0),"")</f>
        <v>#REF!</v>
      </c>
      <c r="G612" s="739" t="e">
        <f>IF(Inputs!#REF!&lt;&gt;"",Inputs!#REF!,"")</f>
        <v>#REF!</v>
      </c>
      <c r="H612" s="739" t="e">
        <f t="shared" si="48"/>
        <v>#REF!</v>
      </c>
      <c r="I612" s="732" t="str">
        <f t="shared" si="49"/>
        <v/>
      </c>
      <c r="J612" s="732" t="str">
        <f t="shared" si="50"/>
        <v/>
      </c>
      <c r="K612" s="732" t="str">
        <f t="shared" si="51"/>
        <v/>
      </c>
    </row>
    <row r="613" spans="1:11" x14ac:dyDescent="0.25">
      <c r="A613" s="739" t="e">
        <f>IF(Inputs!#REF!&lt;&gt;"",Inputs!#REF!,"")</f>
        <v>#REF!</v>
      </c>
      <c r="B613" s="739" t="e">
        <f>IF(Inputs!#REF!&lt;&gt;"",Inputs!#REF!,"")</f>
        <v>#REF!</v>
      </c>
      <c r="C613" s="739" t="e">
        <f>IF(Inputs!#REF!&lt;&gt;"",Inputs!#REF!,"")</f>
        <v>#REF!</v>
      </c>
      <c r="D613" s="740" t="e">
        <f>IF(Inputs!#REF!&lt;&gt;"",Inputs!#REF!,"")</f>
        <v>#REF!</v>
      </c>
      <c r="E613" s="741" t="e">
        <f>IF(Inputs!#REF!&lt;&gt;"",Inputs!#REF!,"")</f>
        <v>#REF!</v>
      </c>
      <c r="F613" s="742" t="e">
        <f>IF(B613&lt;&gt;"",IF(Inputs!#REF!&lt;&gt;"",Inputs!#REF!,0),"")</f>
        <v>#REF!</v>
      </c>
      <c r="G613" s="739" t="e">
        <f>IF(Inputs!#REF!&lt;&gt;"",Inputs!#REF!,"")</f>
        <v>#REF!</v>
      </c>
      <c r="H613" s="739" t="e">
        <f t="shared" si="48"/>
        <v>#REF!</v>
      </c>
      <c r="I613" s="732" t="str">
        <f t="shared" si="49"/>
        <v/>
      </c>
      <c r="J613" s="732" t="str">
        <f t="shared" si="50"/>
        <v/>
      </c>
      <c r="K613" s="732" t="str">
        <f t="shared" si="51"/>
        <v/>
      </c>
    </row>
    <row r="614" spans="1:11" x14ac:dyDescent="0.25">
      <c r="A614" s="739" t="e">
        <f>IF(Inputs!#REF!&lt;&gt;"",Inputs!#REF!,"")</f>
        <v>#REF!</v>
      </c>
      <c r="B614" s="739" t="e">
        <f>IF(Inputs!#REF!&lt;&gt;"",Inputs!#REF!,"")</f>
        <v>#REF!</v>
      </c>
      <c r="C614" s="739" t="e">
        <f>IF(Inputs!#REF!&lt;&gt;"",Inputs!#REF!,"")</f>
        <v>#REF!</v>
      </c>
      <c r="D614" s="740" t="e">
        <f>IF(Inputs!#REF!&lt;&gt;"",Inputs!#REF!,"")</f>
        <v>#REF!</v>
      </c>
      <c r="E614" s="741" t="e">
        <f>IF(Inputs!#REF!&lt;&gt;"",Inputs!#REF!,"")</f>
        <v>#REF!</v>
      </c>
      <c r="F614" s="742" t="e">
        <f>IF(B614&lt;&gt;"",IF(Inputs!#REF!&lt;&gt;"",Inputs!#REF!,0),"")</f>
        <v>#REF!</v>
      </c>
      <c r="G614" s="739" t="e">
        <f>IF(Inputs!#REF!&lt;&gt;"",Inputs!#REF!,"")</f>
        <v>#REF!</v>
      </c>
      <c r="H614" s="739" t="e">
        <f t="shared" si="48"/>
        <v>#REF!</v>
      </c>
      <c r="I614" s="732" t="str">
        <f t="shared" si="49"/>
        <v/>
      </c>
      <c r="J614" s="732" t="str">
        <f t="shared" si="50"/>
        <v/>
      </c>
      <c r="K614" s="732" t="str">
        <f t="shared" si="51"/>
        <v/>
      </c>
    </row>
    <row r="615" spans="1:11" x14ac:dyDescent="0.25">
      <c r="A615" s="739" t="e">
        <f>IF(Inputs!#REF!&lt;&gt;"",Inputs!#REF!,"")</f>
        <v>#REF!</v>
      </c>
      <c r="B615" s="739" t="e">
        <f>IF(Inputs!#REF!&lt;&gt;"",Inputs!#REF!,"")</f>
        <v>#REF!</v>
      </c>
      <c r="C615" s="739" t="e">
        <f>IF(Inputs!#REF!&lt;&gt;"",Inputs!#REF!,"")</f>
        <v>#REF!</v>
      </c>
      <c r="D615" s="740" t="e">
        <f>IF(Inputs!#REF!&lt;&gt;"",Inputs!#REF!,"")</f>
        <v>#REF!</v>
      </c>
      <c r="E615" s="741" t="e">
        <f>IF(Inputs!#REF!&lt;&gt;"",Inputs!#REF!,"")</f>
        <v>#REF!</v>
      </c>
      <c r="F615" s="742" t="e">
        <f>IF(B615&lt;&gt;"",IF(Inputs!#REF!&lt;&gt;"",Inputs!#REF!,0),"")</f>
        <v>#REF!</v>
      </c>
      <c r="G615" s="739" t="e">
        <f>IF(Inputs!#REF!&lt;&gt;"",Inputs!#REF!,"")</f>
        <v>#REF!</v>
      </c>
      <c r="H615" s="739" t="e">
        <f t="shared" si="48"/>
        <v>#REF!</v>
      </c>
      <c r="I615" s="732" t="str">
        <f t="shared" si="49"/>
        <v/>
      </c>
      <c r="J615" s="732" t="str">
        <f t="shared" si="50"/>
        <v/>
      </c>
      <c r="K615" s="732" t="str">
        <f t="shared" si="51"/>
        <v/>
      </c>
    </row>
    <row r="616" spans="1:11" x14ac:dyDescent="0.25">
      <c r="A616" s="739" t="e">
        <f>IF(Inputs!#REF!&lt;&gt;"",Inputs!#REF!,"")</f>
        <v>#REF!</v>
      </c>
      <c r="B616" s="739" t="e">
        <f>IF(Inputs!#REF!&lt;&gt;"",Inputs!#REF!,"")</f>
        <v>#REF!</v>
      </c>
      <c r="C616" s="739" t="e">
        <f>IF(Inputs!#REF!&lt;&gt;"",Inputs!#REF!,"")</f>
        <v>#REF!</v>
      </c>
      <c r="D616" s="740" t="e">
        <f>IF(Inputs!#REF!&lt;&gt;"",Inputs!#REF!,"")</f>
        <v>#REF!</v>
      </c>
      <c r="E616" s="741" t="e">
        <f>IF(Inputs!#REF!&lt;&gt;"",Inputs!#REF!,"")</f>
        <v>#REF!</v>
      </c>
      <c r="F616" s="742" t="e">
        <f>IF(B616&lt;&gt;"",IF(Inputs!#REF!&lt;&gt;"",Inputs!#REF!,0),"")</f>
        <v>#REF!</v>
      </c>
      <c r="G616" s="739" t="e">
        <f>IF(Inputs!#REF!&lt;&gt;"",Inputs!#REF!,"")</f>
        <v>#REF!</v>
      </c>
      <c r="H616" s="739" t="e">
        <f t="shared" si="48"/>
        <v>#REF!</v>
      </c>
      <c r="I616" s="732" t="str">
        <f t="shared" si="49"/>
        <v/>
      </c>
      <c r="J616" s="732" t="str">
        <f t="shared" si="50"/>
        <v/>
      </c>
      <c r="K616" s="732" t="str">
        <f t="shared" si="51"/>
        <v/>
      </c>
    </row>
    <row r="617" spans="1:11" x14ac:dyDescent="0.25">
      <c r="A617" s="739" t="e">
        <f>IF(Inputs!#REF!&lt;&gt;"",Inputs!#REF!,"")</f>
        <v>#REF!</v>
      </c>
      <c r="B617" s="739" t="e">
        <f>IF(Inputs!#REF!&lt;&gt;"",Inputs!#REF!,"")</f>
        <v>#REF!</v>
      </c>
      <c r="C617" s="739" t="e">
        <f>IF(Inputs!#REF!&lt;&gt;"",Inputs!#REF!,"")</f>
        <v>#REF!</v>
      </c>
      <c r="D617" s="740" t="e">
        <f>IF(Inputs!#REF!&lt;&gt;"",Inputs!#REF!,"")</f>
        <v>#REF!</v>
      </c>
      <c r="E617" s="741" t="e">
        <f>IF(Inputs!#REF!&lt;&gt;"",Inputs!#REF!,"")</f>
        <v>#REF!</v>
      </c>
      <c r="F617" s="742" t="e">
        <f>IF(B617&lt;&gt;"",IF(Inputs!#REF!&lt;&gt;"",Inputs!#REF!,0),"")</f>
        <v>#REF!</v>
      </c>
      <c r="G617" s="739" t="e">
        <f>IF(Inputs!#REF!&lt;&gt;"",Inputs!#REF!,"")</f>
        <v>#REF!</v>
      </c>
      <c r="H617" s="739" t="e">
        <f t="shared" si="48"/>
        <v>#REF!</v>
      </c>
      <c r="I617" s="732" t="str">
        <f t="shared" si="49"/>
        <v/>
      </c>
      <c r="J617" s="732" t="str">
        <f t="shared" si="50"/>
        <v/>
      </c>
      <c r="K617" s="732" t="str">
        <f t="shared" si="51"/>
        <v/>
      </c>
    </row>
    <row r="618" spans="1:11" x14ac:dyDescent="0.25">
      <c r="A618" s="739" t="e">
        <f>IF(Inputs!#REF!&lt;&gt;"",Inputs!#REF!,"")</f>
        <v>#REF!</v>
      </c>
      <c r="B618" s="739" t="e">
        <f>IF(Inputs!#REF!&lt;&gt;"",Inputs!#REF!,"")</f>
        <v>#REF!</v>
      </c>
      <c r="C618" s="739" t="e">
        <f>IF(Inputs!#REF!&lt;&gt;"",Inputs!#REF!,"")</f>
        <v>#REF!</v>
      </c>
      <c r="D618" s="740" t="e">
        <f>IF(Inputs!#REF!&lt;&gt;"",Inputs!#REF!,"")</f>
        <v>#REF!</v>
      </c>
      <c r="E618" s="741" t="e">
        <f>IF(Inputs!#REF!&lt;&gt;"",Inputs!#REF!,"")</f>
        <v>#REF!</v>
      </c>
      <c r="F618" s="742" t="e">
        <f>IF(B618&lt;&gt;"",IF(Inputs!#REF!&lt;&gt;"",Inputs!#REF!,0),"")</f>
        <v>#REF!</v>
      </c>
      <c r="G618" s="739" t="e">
        <f>IF(Inputs!#REF!&lt;&gt;"",Inputs!#REF!,"")</f>
        <v>#REF!</v>
      </c>
      <c r="H618" s="739" t="e">
        <f t="shared" si="48"/>
        <v>#REF!</v>
      </c>
      <c r="I618" s="732" t="str">
        <f t="shared" si="49"/>
        <v/>
      </c>
      <c r="J618" s="732" t="str">
        <f t="shared" si="50"/>
        <v/>
      </c>
      <c r="K618" s="732" t="str">
        <f t="shared" si="51"/>
        <v/>
      </c>
    </row>
    <row r="619" spans="1:11" x14ac:dyDescent="0.25">
      <c r="A619" s="739" t="e">
        <f>IF(Inputs!#REF!&lt;&gt;"",Inputs!#REF!,"")</f>
        <v>#REF!</v>
      </c>
      <c r="B619" s="739" t="e">
        <f>IF(Inputs!#REF!&lt;&gt;"",Inputs!#REF!,"")</f>
        <v>#REF!</v>
      </c>
      <c r="C619" s="739" t="e">
        <f>IF(Inputs!#REF!&lt;&gt;"",Inputs!#REF!,"")</f>
        <v>#REF!</v>
      </c>
      <c r="D619" s="740" t="e">
        <f>IF(Inputs!#REF!&lt;&gt;"",Inputs!#REF!,"")</f>
        <v>#REF!</v>
      </c>
      <c r="E619" s="741" t="e">
        <f>IF(Inputs!#REF!&lt;&gt;"",Inputs!#REF!,"")</f>
        <v>#REF!</v>
      </c>
      <c r="F619" s="742" t="e">
        <f>IF(B619&lt;&gt;"",IF(Inputs!#REF!&lt;&gt;"",Inputs!#REF!,0),"")</f>
        <v>#REF!</v>
      </c>
      <c r="G619" s="739" t="e">
        <f>IF(Inputs!#REF!&lt;&gt;"",Inputs!#REF!,"")</f>
        <v>#REF!</v>
      </c>
      <c r="H619" s="739" t="e">
        <f t="shared" si="48"/>
        <v>#REF!</v>
      </c>
      <c r="I619" s="732" t="str">
        <f t="shared" si="49"/>
        <v/>
      </c>
      <c r="J619" s="732" t="str">
        <f t="shared" si="50"/>
        <v/>
      </c>
      <c r="K619" s="732" t="str">
        <f t="shared" si="51"/>
        <v/>
      </c>
    </row>
    <row r="620" spans="1:11" x14ac:dyDescent="0.25">
      <c r="A620" s="739" t="e">
        <f>IF(Inputs!#REF!&lt;&gt;"",Inputs!#REF!,"")</f>
        <v>#REF!</v>
      </c>
      <c r="B620" s="739" t="e">
        <f>IF(Inputs!#REF!&lt;&gt;"",Inputs!#REF!,"")</f>
        <v>#REF!</v>
      </c>
      <c r="C620" s="739" t="e">
        <f>IF(Inputs!#REF!&lt;&gt;"",Inputs!#REF!,"")</f>
        <v>#REF!</v>
      </c>
      <c r="D620" s="740" t="e">
        <f>IF(Inputs!#REF!&lt;&gt;"",Inputs!#REF!,"")</f>
        <v>#REF!</v>
      </c>
      <c r="E620" s="741" t="e">
        <f>IF(Inputs!#REF!&lt;&gt;"",Inputs!#REF!,"")</f>
        <v>#REF!</v>
      </c>
      <c r="F620" s="742" t="e">
        <f>IF(B620&lt;&gt;"",IF(Inputs!#REF!&lt;&gt;"",Inputs!#REF!,0),"")</f>
        <v>#REF!</v>
      </c>
      <c r="G620" s="739" t="e">
        <f>IF(Inputs!#REF!&lt;&gt;"",Inputs!#REF!,"")</f>
        <v>#REF!</v>
      </c>
      <c r="H620" s="739" t="e">
        <f t="shared" si="48"/>
        <v>#REF!</v>
      </c>
      <c r="I620" s="732" t="str">
        <f t="shared" si="49"/>
        <v/>
      </c>
      <c r="J620" s="732" t="str">
        <f t="shared" si="50"/>
        <v/>
      </c>
      <c r="K620" s="732" t="str">
        <f t="shared" si="51"/>
        <v/>
      </c>
    </row>
    <row r="621" spans="1:11" x14ac:dyDescent="0.25">
      <c r="A621" s="739" t="e">
        <f>IF(Inputs!#REF!&lt;&gt;"",Inputs!#REF!,"")</f>
        <v>#REF!</v>
      </c>
      <c r="B621" s="739" t="e">
        <f>IF(Inputs!#REF!&lt;&gt;"",Inputs!#REF!,"")</f>
        <v>#REF!</v>
      </c>
      <c r="C621" s="739" t="e">
        <f>IF(Inputs!#REF!&lt;&gt;"",Inputs!#REF!,"")</f>
        <v>#REF!</v>
      </c>
      <c r="D621" s="740" t="e">
        <f>IF(Inputs!#REF!&lt;&gt;"",Inputs!#REF!,"")</f>
        <v>#REF!</v>
      </c>
      <c r="E621" s="741" t="e">
        <f>IF(Inputs!#REF!&lt;&gt;"",Inputs!#REF!,"")</f>
        <v>#REF!</v>
      </c>
      <c r="F621" s="742" t="e">
        <f>IF(B621&lt;&gt;"",IF(Inputs!#REF!&lt;&gt;"",Inputs!#REF!,0),"")</f>
        <v>#REF!</v>
      </c>
      <c r="G621" s="739" t="e">
        <f>IF(Inputs!#REF!&lt;&gt;"",Inputs!#REF!,"")</f>
        <v>#REF!</v>
      </c>
      <c r="H621" s="739" t="e">
        <f t="shared" si="48"/>
        <v>#REF!</v>
      </c>
      <c r="I621" s="732" t="str">
        <f t="shared" si="49"/>
        <v/>
      </c>
      <c r="J621" s="732" t="str">
        <f t="shared" si="50"/>
        <v/>
      </c>
      <c r="K621" s="732" t="str">
        <f t="shared" si="51"/>
        <v/>
      </c>
    </row>
    <row r="622" spans="1:11" x14ac:dyDescent="0.25">
      <c r="A622" s="739" t="e">
        <f>IF(Inputs!#REF!&lt;&gt;"",Inputs!#REF!,"")</f>
        <v>#REF!</v>
      </c>
      <c r="B622" s="739" t="e">
        <f>IF(Inputs!#REF!&lt;&gt;"",Inputs!#REF!,"")</f>
        <v>#REF!</v>
      </c>
      <c r="C622" s="739" t="e">
        <f>IF(Inputs!#REF!&lt;&gt;"",Inputs!#REF!,"")</f>
        <v>#REF!</v>
      </c>
      <c r="D622" s="740" t="e">
        <f>IF(Inputs!#REF!&lt;&gt;"",Inputs!#REF!,"")</f>
        <v>#REF!</v>
      </c>
      <c r="E622" s="741" t="e">
        <f>IF(Inputs!#REF!&lt;&gt;"",Inputs!#REF!,"")</f>
        <v>#REF!</v>
      </c>
      <c r="F622" s="742" t="e">
        <f>IF(B622&lt;&gt;"",IF(Inputs!#REF!&lt;&gt;"",Inputs!#REF!,0),"")</f>
        <v>#REF!</v>
      </c>
      <c r="G622" s="739" t="e">
        <f>IF(Inputs!#REF!&lt;&gt;"",Inputs!#REF!,"")</f>
        <v>#REF!</v>
      </c>
      <c r="H622" s="739" t="e">
        <f t="shared" si="48"/>
        <v>#REF!</v>
      </c>
      <c r="I622" s="732" t="str">
        <f t="shared" si="49"/>
        <v/>
      </c>
      <c r="J622" s="732" t="str">
        <f t="shared" si="50"/>
        <v/>
      </c>
      <c r="K622" s="732" t="str">
        <f t="shared" si="51"/>
        <v/>
      </c>
    </row>
    <row r="623" spans="1:11" x14ac:dyDescent="0.25">
      <c r="A623" s="739" t="e">
        <f>IF(Inputs!#REF!&lt;&gt;"",Inputs!#REF!,"")</f>
        <v>#REF!</v>
      </c>
      <c r="B623" s="739" t="e">
        <f>IF(Inputs!#REF!&lt;&gt;"",Inputs!#REF!,"")</f>
        <v>#REF!</v>
      </c>
      <c r="C623" s="739" t="e">
        <f>IF(Inputs!#REF!&lt;&gt;"",Inputs!#REF!,"")</f>
        <v>#REF!</v>
      </c>
      <c r="D623" s="740" t="e">
        <f>IF(Inputs!#REF!&lt;&gt;"",Inputs!#REF!,"")</f>
        <v>#REF!</v>
      </c>
      <c r="E623" s="741" t="e">
        <f>IF(Inputs!#REF!&lt;&gt;"",Inputs!#REF!,"")</f>
        <v>#REF!</v>
      </c>
      <c r="F623" s="742" t="e">
        <f>IF(B623&lt;&gt;"",IF(Inputs!#REF!&lt;&gt;"",Inputs!#REF!,0),"")</f>
        <v>#REF!</v>
      </c>
      <c r="G623" s="739" t="e">
        <f>IF(Inputs!#REF!&lt;&gt;"",Inputs!#REF!,"")</f>
        <v>#REF!</v>
      </c>
      <c r="H623" s="739" t="e">
        <f t="shared" si="48"/>
        <v>#REF!</v>
      </c>
      <c r="I623" s="732" t="str">
        <f t="shared" si="49"/>
        <v/>
      </c>
      <c r="J623" s="732" t="str">
        <f t="shared" si="50"/>
        <v/>
      </c>
      <c r="K623" s="732" t="str">
        <f t="shared" si="51"/>
        <v/>
      </c>
    </row>
    <row r="624" spans="1:11" x14ac:dyDescent="0.25">
      <c r="A624" s="739" t="e">
        <f>IF(Inputs!#REF!&lt;&gt;"",Inputs!#REF!,"")</f>
        <v>#REF!</v>
      </c>
      <c r="B624" s="739" t="e">
        <f>IF(Inputs!#REF!&lt;&gt;"",Inputs!#REF!,"")</f>
        <v>#REF!</v>
      </c>
      <c r="C624" s="739" t="e">
        <f>IF(Inputs!#REF!&lt;&gt;"",Inputs!#REF!,"")</f>
        <v>#REF!</v>
      </c>
      <c r="D624" s="740" t="e">
        <f>IF(Inputs!#REF!&lt;&gt;"",Inputs!#REF!,"")</f>
        <v>#REF!</v>
      </c>
      <c r="E624" s="741" t="e">
        <f>IF(Inputs!#REF!&lt;&gt;"",Inputs!#REF!,"")</f>
        <v>#REF!</v>
      </c>
      <c r="F624" s="742" t="e">
        <f>IF(B624&lt;&gt;"",IF(Inputs!#REF!&lt;&gt;"",Inputs!#REF!,0),"")</f>
        <v>#REF!</v>
      </c>
      <c r="G624" s="739" t="e">
        <f>IF(Inputs!#REF!&lt;&gt;"",Inputs!#REF!,"")</f>
        <v>#REF!</v>
      </c>
      <c r="H624" s="739" t="e">
        <f t="shared" si="48"/>
        <v>#REF!</v>
      </c>
      <c r="I624" s="732" t="str">
        <f t="shared" si="49"/>
        <v/>
      </c>
      <c r="J624" s="732" t="str">
        <f t="shared" si="50"/>
        <v/>
      </c>
      <c r="K624" s="732" t="str">
        <f t="shared" si="51"/>
        <v/>
      </c>
    </row>
    <row r="625" spans="1:11" x14ac:dyDescent="0.25">
      <c r="A625" s="739" t="e">
        <f>IF(Inputs!#REF!&lt;&gt;"",Inputs!#REF!,"")</f>
        <v>#REF!</v>
      </c>
      <c r="B625" s="739" t="e">
        <f>IF(Inputs!#REF!&lt;&gt;"",Inputs!#REF!,"")</f>
        <v>#REF!</v>
      </c>
      <c r="C625" s="739" t="e">
        <f>IF(Inputs!#REF!&lt;&gt;"",Inputs!#REF!,"")</f>
        <v>#REF!</v>
      </c>
      <c r="D625" s="740" t="e">
        <f>IF(Inputs!#REF!&lt;&gt;"",Inputs!#REF!,"")</f>
        <v>#REF!</v>
      </c>
      <c r="E625" s="741" t="e">
        <f>IF(Inputs!#REF!&lt;&gt;"",Inputs!#REF!,"")</f>
        <v>#REF!</v>
      </c>
      <c r="F625" s="742" t="e">
        <f>IF(B625&lt;&gt;"",IF(Inputs!#REF!&lt;&gt;"",Inputs!#REF!,0),"")</f>
        <v>#REF!</v>
      </c>
      <c r="G625" s="739" t="e">
        <f>IF(Inputs!#REF!&lt;&gt;"",Inputs!#REF!,"")</f>
        <v>#REF!</v>
      </c>
      <c r="H625" s="739" t="e">
        <f t="shared" si="48"/>
        <v>#REF!</v>
      </c>
      <c r="I625" s="732" t="str">
        <f t="shared" si="49"/>
        <v/>
      </c>
      <c r="J625" s="732" t="str">
        <f t="shared" si="50"/>
        <v/>
      </c>
      <c r="K625" s="732" t="str">
        <f t="shared" si="51"/>
        <v/>
      </c>
    </row>
    <row r="626" spans="1:11" x14ac:dyDescent="0.25">
      <c r="A626" s="739" t="e">
        <f>IF(Inputs!#REF!&lt;&gt;"",Inputs!#REF!,"")</f>
        <v>#REF!</v>
      </c>
      <c r="B626" s="739" t="e">
        <f>IF(Inputs!#REF!&lt;&gt;"",Inputs!#REF!,"")</f>
        <v>#REF!</v>
      </c>
      <c r="C626" s="739" t="e">
        <f>IF(Inputs!#REF!&lt;&gt;"",Inputs!#REF!,"")</f>
        <v>#REF!</v>
      </c>
      <c r="D626" s="740" t="e">
        <f>IF(Inputs!#REF!&lt;&gt;"",Inputs!#REF!,"")</f>
        <v>#REF!</v>
      </c>
      <c r="E626" s="741" t="e">
        <f>IF(Inputs!#REF!&lt;&gt;"",Inputs!#REF!,"")</f>
        <v>#REF!</v>
      </c>
      <c r="F626" s="742" t="e">
        <f>IF(B626&lt;&gt;"",IF(Inputs!#REF!&lt;&gt;"",Inputs!#REF!,0),"")</f>
        <v>#REF!</v>
      </c>
      <c r="G626" s="739" t="e">
        <f>IF(Inputs!#REF!&lt;&gt;"",Inputs!#REF!,"")</f>
        <v>#REF!</v>
      </c>
      <c r="H626" s="739" t="e">
        <f t="shared" si="48"/>
        <v>#REF!</v>
      </c>
      <c r="I626" s="732" t="str">
        <f t="shared" si="49"/>
        <v/>
      </c>
      <c r="J626" s="732" t="str">
        <f t="shared" si="50"/>
        <v/>
      </c>
      <c r="K626" s="732" t="str">
        <f t="shared" si="51"/>
        <v/>
      </c>
    </row>
    <row r="627" spans="1:11" x14ac:dyDescent="0.25">
      <c r="A627" s="739" t="e">
        <f>IF(Inputs!#REF!&lt;&gt;"",Inputs!#REF!,"")</f>
        <v>#REF!</v>
      </c>
      <c r="B627" s="739" t="e">
        <f>IF(Inputs!#REF!&lt;&gt;"",Inputs!#REF!,"")</f>
        <v>#REF!</v>
      </c>
      <c r="C627" s="739" t="e">
        <f>IF(Inputs!#REF!&lt;&gt;"",Inputs!#REF!,"")</f>
        <v>#REF!</v>
      </c>
      <c r="D627" s="740" t="e">
        <f>IF(Inputs!#REF!&lt;&gt;"",Inputs!#REF!,"")</f>
        <v>#REF!</v>
      </c>
      <c r="E627" s="741" t="e">
        <f>IF(Inputs!#REF!&lt;&gt;"",Inputs!#REF!,"")</f>
        <v>#REF!</v>
      </c>
      <c r="F627" s="742" t="e">
        <f>IF(B627&lt;&gt;"",IF(Inputs!#REF!&lt;&gt;"",Inputs!#REF!,0),"")</f>
        <v>#REF!</v>
      </c>
      <c r="G627" s="739" t="e">
        <f>IF(Inputs!#REF!&lt;&gt;"",Inputs!#REF!,"")</f>
        <v>#REF!</v>
      </c>
      <c r="H627" s="739" t="e">
        <f t="shared" si="48"/>
        <v>#REF!</v>
      </c>
      <c r="I627" s="732" t="str">
        <f t="shared" si="49"/>
        <v/>
      </c>
      <c r="J627" s="732" t="str">
        <f t="shared" si="50"/>
        <v/>
      </c>
      <c r="K627" s="732" t="str">
        <f t="shared" si="51"/>
        <v/>
      </c>
    </row>
    <row r="628" spans="1:11" x14ac:dyDescent="0.25">
      <c r="A628" s="739" t="e">
        <f>IF(Inputs!#REF!&lt;&gt;"",Inputs!#REF!,"")</f>
        <v>#REF!</v>
      </c>
      <c r="B628" s="739" t="e">
        <f>IF(Inputs!#REF!&lt;&gt;"",Inputs!#REF!,"")</f>
        <v>#REF!</v>
      </c>
      <c r="C628" s="739" t="e">
        <f>IF(Inputs!#REF!&lt;&gt;"",Inputs!#REF!,"")</f>
        <v>#REF!</v>
      </c>
      <c r="D628" s="740" t="e">
        <f>IF(Inputs!#REF!&lt;&gt;"",Inputs!#REF!,"")</f>
        <v>#REF!</v>
      </c>
      <c r="E628" s="741" t="e">
        <f>IF(Inputs!#REF!&lt;&gt;"",Inputs!#REF!,"")</f>
        <v>#REF!</v>
      </c>
      <c r="F628" s="742" t="e">
        <f>IF(B628&lt;&gt;"",IF(Inputs!#REF!&lt;&gt;"",Inputs!#REF!,0),"")</f>
        <v>#REF!</v>
      </c>
      <c r="G628" s="739" t="e">
        <f>IF(Inputs!#REF!&lt;&gt;"",Inputs!#REF!,"")</f>
        <v>#REF!</v>
      </c>
      <c r="H628" s="739" t="e">
        <f t="shared" si="48"/>
        <v>#REF!</v>
      </c>
      <c r="I628" s="732" t="str">
        <f t="shared" si="49"/>
        <v/>
      </c>
      <c r="J628" s="732" t="str">
        <f t="shared" si="50"/>
        <v/>
      </c>
      <c r="K628" s="732" t="str">
        <f t="shared" si="51"/>
        <v/>
      </c>
    </row>
    <row r="629" spans="1:11" x14ac:dyDescent="0.25">
      <c r="A629" s="739" t="e">
        <f>IF(Inputs!#REF!&lt;&gt;"",Inputs!#REF!,"")</f>
        <v>#REF!</v>
      </c>
      <c r="B629" s="739" t="e">
        <f>IF(Inputs!#REF!&lt;&gt;"",Inputs!#REF!,"")</f>
        <v>#REF!</v>
      </c>
      <c r="C629" s="739" t="e">
        <f>IF(Inputs!#REF!&lt;&gt;"",Inputs!#REF!,"")</f>
        <v>#REF!</v>
      </c>
      <c r="D629" s="740" t="e">
        <f>IF(Inputs!#REF!&lt;&gt;"",Inputs!#REF!,"")</f>
        <v>#REF!</v>
      </c>
      <c r="E629" s="741" t="e">
        <f>IF(Inputs!#REF!&lt;&gt;"",Inputs!#REF!,"")</f>
        <v>#REF!</v>
      </c>
      <c r="F629" s="742" t="e">
        <f>IF(B629&lt;&gt;"",IF(Inputs!#REF!&lt;&gt;"",Inputs!#REF!,0),"")</f>
        <v>#REF!</v>
      </c>
      <c r="G629" s="739" t="e">
        <f>IF(Inputs!#REF!&lt;&gt;"",Inputs!#REF!,"")</f>
        <v>#REF!</v>
      </c>
      <c r="H629" s="739" t="e">
        <f t="shared" si="48"/>
        <v>#REF!</v>
      </c>
      <c r="I629" s="732" t="str">
        <f t="shared" si="49"/>
        <v/>
      </c>
      <c r="J629" s="732" t="str">
        <f t="shared" si="50"/>
        <v/>
      </c>
      <c r="K629" s="732" t="str">
        <f t="shared" si="51"/>
        <v/>
      </c>
    </row>
    <row r="630" spans="1:11" x14ac:dyDescent="0.25">
      <c r="A630" s="739" t="e">
        <f>IF(Inputs!#REF!&lt;&gt;"",Inputs!#REF!,"")</f>
        <v>#REF!</v>
      </c>
      <c r="B630" s="739" t="e">
        <f>IF(Inputs!#REF!&lt;&gt;"",Inputs!#REF!,"")</f>
        <v>#REF!</v>
      </c>
      <c r="C630" s="739" t="e">
        <f>IF(Inputs!#REF!&lt;&gt;"",Inputs!#REF!,"")</f>
        <v>#REF!</v>
      </c>
      <c r="D630" s="740" t="e">
        <f>IF(Inputs!#REF!&lt;&gt;"",Inputs!#REF!,"")</f>
        <v>#REF!</v>
      </c>
      <c r="E630" s="741" t="e">
        <f>IF(Inputs!#REF!&lt;&gt;"",Inputs!#REF!,"")</f>
        <v>#REF!</v>
      </c>
      <c r="F630" s="742" t="e">
        <f>IF(B630&lt;&gt;"",IF(Inputs!#REF!&lt;&gt;"",Inputs!#REF!,0),"")</f>
        <v>#REF!</v>
      </c>
      <c r="G630" s="739" t="e">
        <f>IF(Inputs!#REF!&lt;&gt;"",Inputs!#REF!,"")</f>
        <v>#REF!</v>
      </c>
      <c r="H630" s="739" t="e">
        <f t="shared" si="48"/>
        <v>#REF!</v>
      </c>
      <c r="I630" s="732" t="str">
        <f t="shared" si="49"/>
        <v/>
      </c>
      <c r="J630" s="732" t="str">
        <f t="shared" si="50"/>
        <v/>
      </c>
      <c r="K630" s="732" t="str">
        <f t="shared" si="51"/>
        <v/>
      </c>
    </row>
    <row r="631" spans="1:11" x14ac:dyDescent="0.25">
      <c r="A631" s="739" t="e">
        <f>IF(Inputs!#REF!&lt;&gt;"",Inputs!#REF!,"")</f>
        <v>#REF!</v>
      </c>
      <c r="B631" s="739" t="e">
        <f>IF(Inputs!#REF!&lt;&gt;"",Inputs!#REF!,"")</f>
        <v>#REF!</v>
      </c>
      <c r="C631" s="739" t="e">
        <f>IF(Inputs!#REF!&lt;&gt;"",Inputs!#REF!,"")</f>
        <v>#REF!</v>
      </c>
      <c r="D631" s="740" t="e">
        <f>IF(Inputs!#REF!&lt;&gt;"",Inputs!#REF!,"")</f>
        <v>#REF!</v>
      </c>
      <c r="E631" s="741" t="e">
        <f>IF(Inputs!#REF!&lt;&gt;"",Inputs!#REF!,"")</f>
        <v>#REF!</v>
      </c>
      <c r="F631" s="742" t="e">
        <f>IF(B631&lt;&gt;"",IF(Inputs!#REF!&lt;&gt;"",Inputs!#REF!,0),"")</f>
        <v>#REF!</v>
      </c>
      <c r="G631" s="739" t="e">
        <f>IF(Inputs!#REF!&lt;&gt;"",Inputs!#REF!,"")</f>
        <v>#REF!</v>
      </c>
      <c r="H631" s="739" t="e">
        <f t="shared" si="48"/>
        <v>#REF!</v>
      </c>
      <c r="I631" s="732" t="str">
        <f t="shared" si="49"/>
        <v/>
      </c>
      <c r="J631" s="732" t="str">
        <f t="shared" si="50"/>
        <v/>
      </c>
      <c r="K631" s="732" t="str">
        <f t="shared" si="51"/>
        <v/>
      </c>
    </row>
    <row r="632" spans="1:11" x14ac:dyDescent="0.25">
      <c r="A632" s="739" t="e">
        <f>IF(Inputs!#REF!&lt;&gt;"",Inputs!#REF!,"")</f>
        <v>#REF!</v>
      </c>
      <c r="B632" s="739" t="e">
        <f>IF(Inputs!#REF!&lt;&gt;"",Inputs!#REF!,"")</f>
        <v>#REF!</v>
      </c>
      <c r="C632" s="739" t="e">
        <f>IF(Inputs!#REF!&lt;&gt;"",Inputs!#REF!,"")</f>
        <v>#REF!</v>
      </c>
      <c r="D632" s="740" t="e">
        <f>IF(Inputs!#REF!&lt;&gt;"",Inputs!#REF!,"")</f>
        <v>#REF!</v>
      </c>
      <c r="E632" s="741" t="e">
        <f>IF(Inputs!#REF!&lt;&gt;"",Inputs!#REF!,"")</f>
        <v>#REF!</v>
      </c>
      <c r="F632" s="742" t="e">
        <f>IF(B632&lt;&gt;"",IF(Inputs!#REF!&lt;&gt;"",Inputs!#REF!,0),"")</f>
        <v>#REF!</v>
      </c>
      <c r="G632" s="739" t="e">
        <f>IF(Inputs!#REF!&lt;&gt;"",Inputs!#REF!,"")</f>
        <v>#REF!</v>
      </c>
      <c r="H632" s="739" t="e">
        <f t="shared" si="48"/>
        <v>#REF!</v>
      </c>
      <c r="I632" s="732" t="str">
        <f t="shared" si="49"/>
        <v/>
      </c>
      <c r="J632" s="732" t="str">
        <f t="shared" si="50"/>
        <v/>
      </c>
      <c r="K632" s="732" t="str">
        <f t="shared" si="51"/>
        <v/>
      </c>
    </row>
    <row r="633" spans="1:11" x14ac:dyDescent="0.25">
      <c r="A633" s="739" t="e">
        <f>IF(Inputs!#REF!&lt;&gt;"",Inputs!#REF!,"")</f>
        <v>#REF!</v>
      </c>
      <c r="B633" s="739" t="e">
        <f>IF(Inputs!#REF!&lt;&gt;"",Inputs!#REF!,"")</f>
        <v>#REF!</v>
      </c>
      <c r="C633" s="739" t="e">
        <f>IF(Inputs!#REF!&lt;&gt;"",Inputs!#REF!,"")</f>
        <v>#REF!</v>
      </c>
      <c r="D633" s="740" t="e">
        <f>IF(Inputs!#REF!&lt;&gt;"",Inputs!#REF!,"")</f>
        <v>#REF!</v>
      </c>
      <c r="E633" s="741" t="e">
        <f>IF(Inputs!#REF!&lt;&gt;"",Inputs!#REF!,"")</f>
        <v>#REF!</v>
      </c>
      <c r="F633" s="742" t="e">
        <f>IF(B633&lt;&gt;"",IF(Inputs!#REF!&lt;&gt;"",Inputs!#REF!,0),"")</f>
        <v>#REF!</v>
      </c>
      <c r="G633" s="739" t="e">
        <f>IF(Inputs!#REF!&lt;&gt;"",Inputs!#REF!,"")</f>
        <v>#REF!</v>
      </c>
      <c r="H633" s="739" t="e">
        <f t="shared" si="48"/>
        <v>#REF!</v>
      </c>
      <c r="I633" s="732" t="str">
        <f t="shared" si="49"/>
        <v/>
      </c>
      <c r="J633" s="732" t="str">
        <f t="shared" si="50"/>
        <v/>
      </c>
      <c r="K633" s="732" t="str">
        <f t="shared" si="51"/>
        <v/>
      </c>
    </row>
    <row r="634" spans="1:11" x14ac:dyDescent="0.25">
      <c r="A634" s="739" t="e">
        <f>IF(Inputs!#REF!&lt;&gt;"",Inputs!#REF!,"")</f>
        <v>#REF!</v>
      </c>
      <c r="B634" s="739" t="e">
        <f>IF(Inputs!#REF!&lt;&gt;"",Inputs!#REF!,"")</f>
        <v>#REF!</v>
      </c>
      <c r="C634" s="739" t="e">
        <f>IF(Inputs!#REF!&lt;&gt;"",Inputs!#REF!,"")</f>
        <v>#REF!</v>
      </c>
      <c r="D634" s="740" t="e">
        <f>IF(Inputs!#REF!&lt;&gt;"",Inputs!#REF!,"")</f>
        <v>#REF!</v>
      </c>
      <c r="E634" s="741" t="e">
        <f>IF(Inputs!#REF!&lt;&gt;"",Inputs!#REF!,"")</f>
        <v>#REF!</v>
      </c>
      <c r="F634" s="742" t="e">
        <f>IF(B634&lt;&gt;"",IF(Inputs!#REF!&lt;&gt;"",Inputs!#REF!,0),"")</f>
        <v>#REF!</v>
      </c>
      <c r="G634" s="739" t="e">
        <f>IF(Inputs!#REF!&lt;&gt;"",Inputs!#REF!,"")</f>
        <v>#REF!</v>
      </c>
      <c r="H634" s="739" t="e">
        <f t="shared" si="48"/>
        <v>#REF!</v>
      </c>
      <c r="I634" s="732" t="str">
        <f t="shared" si="49"/>
        <v/>
      </c>
      <c r="J634" s="732" t="str">
        <f t="shared" si="50"/>
        <v/>
      </c>
      <c r="K634" s="732" t="str">
        <f t="shared" si="51"/>
        <v/>
      </c>
    </row>
    <row r="635" spans="1:11" x14ac:dyDescent="0.25">
      <c r="A635" s="739" t="e">
        <f>IF(Inputs!#REF!&lt;&gt;"",Inputs!#REF!,"")</f>
        <v>#REF!</v>
      </c>
      <c r="B635" s="739" t="e">
        <f>IF(Inputs!#REF!&lt;&gt;"",Inputs!#REF!,"")</f>
        <v>#REF!</v>
      </c>
      <c r="C635" s="739" t="e">
        <f>IF(Inputs!#REF!&lt;&gt;"",Inputs!#REF!,"")</f>
        <v>#REF!</v>
      </c>
      <c r="D635" s="740" t="e">
        <f>IF(Inputs!#REF!&lt;&gt;"",Inputs!#REF!,"")</f>
        <v>#REF!</v>
      </c>
      <c r="E635" s="741" t="e">
        <f>IF(Inputs!#REF!&lt;&gt;"",Inputs!#REF!,"")</f>
        <v>#REF!</v>
      </c>
      <c r="F635" s="742" t="e">
        <f>IF(B635&lt;&gt;"",IF(Inputs!#REF!&lt;&gt;"",Inputs!#REF!,0),"")</f>
        <v>#REF!</v>
      </c>
      <c r="G635" s="739" t="e">
        <f>IF(Inputs!#REF!&lt;&gt;"",Inputs!#REF!,"")</f>
        <v>#REF!</v>
      </c>
      <c r="H635" s="739" t="e">
        <f t="shared" si="48"/>
        <v>#REF!</v>
      </c>
      <c r="I635" s="732" t="str">
        <f t="shared" si="49"/>
        <v/>
      </c>
      <c r="J635" s="732" t="str">
        <f t="shared" si="50"/>
        <v/>
      </c>
      <c r="K635" s="732" t="str">
        <f t="shared" si="51"/>
        <v/>
      </c>
    </row>
    <row r="636" spans="1:11" x14ac:dyDescent="0.25">
      <c r="A636" s="739" t="e">
        <f>IF(Inputs!#REF!&lt;&gt;"",Inputs!#REF!,"")</f>
        <v>#REF!</v>
      </c>
      <c r="B636" s="739" t="e">
        <f>IF(Inputs!#REF!&lt;&gt;"",Inputs!#REF!,"")</f>
        <v>#REF!</v>
      </c>
      <c r="C636" s="739" t="e">
        <f>IF(Inputs!#REF!&lt;&gt;"",Inputs!#REF!,"")</f>
        <v>#REF!</v>
      </c>
      <c r="D636" s="740" t="e">
        <f>IF(Inputs!#REF!&lt;&gt;"",Inputs!#REF!,"")</f>
        <v>#REF!</v>
      </c>
      <c r="E636" s="741" t="e">
        <f>IF(Inputs!#REF!&lt;&gt;"",Inputs!#REF!,"")</f>
        <v>#REF!</v>
      </c>
      <c r="F636" s="742" t="e">
        <f>IF(B636&lt;&gt;"",IF(Inputs!#REF!&lt;&gt;"",Inputs!#REF!,0),"")</f>
        <v>#REF!</v>
      </c>
      <c r="G636" s="739" t="e">
        <f>IF(Inputs!#REF!&lt;&gt;"",Inputs!#REF!,"")</f>
        <v>#REF!</v>
      </c>
      <c r="H636" s="739" t="e">
        <f t="shared" si="48"/>
        <v>#REF!</v>
      </c>
      <c r="I636" s="732" t="str">
        <f t="shared" si="49"/>
        <v/>
      </c>
      <c r="J636" s="732" t="str">
        <f t="shared" si="50"/>
        <v/>
      </c>
      <c r="K636" s="732" t="str">
        <f t="shared" si="51"/>
        <v/>
      </c>
    </row>
    <row r="637" spans="1:11" x14ac:dyDescent="0.25">
      <c r="A637" s="739" t="e">
        <f>IF(Inputs!#REF!&lt;&gt;"",Inputs!#REF!,"")</f>
        <v>#REF!</v>
      </c>
      <c r="B637" s="739" t="e">
        <f>IF(Inputs!#REF!&lt;&gt;"",Inputs!#REF!,"")</f>
        <v>#REF!</v>
      </c>
      <c r="C637" s="739" t="e">
        <f>IF(Inputs!#REF!&lt;&gt;"",Inputs!#REF!,"")</f>
        <v>#REF!</v>
      </c>
      <c r="D637" s="740" t="e">
        <f>IF(Inputs!#REF!&lt;&gt;"",Inputs!#REF!,"")</f>
        <v>#REF!</v>
      </c>
      <c r="E637" s="741" t="e">
        <f>IF(Inputs!#REF!&lt;&gt;"",Inputs!#REF!,"")</f>
        <v>#REF!</v>
      </c>
      <c r="F637" s="742" t="e">
        <f>IF(B637&lt;&gt;"",IF(Inputs!#REF!&lt;&gt;"",Inputs!#REF!,0),"")</f>
        <v>#REF!</v>
      </c>
      <c r="G637" s="739" t="e">
        <f>IF(Inputs!#REF!&lt;&gt;"",Inputs!#REF!,"")</f>
        <v>#REF!</v>
      </c>
      <c r="H637" s="739" t="e">
        <f t="shared" si="48"/>
        <v>#REF!</v>
      </c>
      <c r="I637" s="732" t="str">
        <f t="shared" si="49"/>
        <v/>
      </c>
      <c r="J637" s="732" t="str">
        <f t="shared" si="50"/>
        <v/>
      </c>
      <c r="K637" s="732" t="str">
        <f t="shared" si="51"/>
        <v/>
      </c>
    </row>
    <row r="638" spans="1:11" x14ac:dyDescent="0.25">
      <c r="A638" s="739" t="e">
        <f>IF(Inputs!#REF!&lt;&gt;"",Inputs!#REF!,"")</f>
        <v>#REF!</v>
      </c>
      <c r="B638" s="739" t="e">
        <f>IF(Inputs!#REF!&lt;&gt;"",Inputs!#REF!,"")</f>
        <v>#REF!</v>
      </c>
      <c r="C638" s="739" t="e">
        <f>IF(Inputs!#REF!&lt;&gt;"",Inputs!#REF!,"")</f>
        <v>#REF!</v>
      </c>
      <c r="D638" s="740" t="e">
        <f>IF(Inputs!#REF!&lt;&gt;"",Inputs!#REF!,"")</f>
        <v>#REF!</v>
      </c>
      <c r="E638" s="741" t="e">
        <f>IF(Inputs!#REF!&lt;&gt;"",Inputs!#REF!,"")</f>
        <v>#REF!</v>
      </c>
      <c r="F638" s="742" t="e">
        <f>IF(B638&lt;&gt;"",IF(Inputs!#REF!&lt;&gt;"",Inputs!#REF!,0),"")</f>
        <v>#REF!</v>
      </c>
      <c r="G638" s="739" t="e">
        <f>IF(Inputs!#REF!&lt;&gt;"",Inputs!#REF!,"")</f>
        <v>#REF!</v>
      </c>
      <c r="H638" s="739" t="e">
        <f t="shared" si="48"/>
        <v>#REF!</v>
      </c>
      <c r="I638" s="732" t="str">
        <f t="shared" si="49"/>
        <v/>
      </c>
      <c r="J638" s="732" t="str">
        <f t="shared" si="50"/>
        <v/>
      </c>
      <c r="K638" s="732" t="str">
        <f t="shared" si="51"/>
        <v/>
      </c>
    </row>
    <row r="639" spans="1:11" x14ac:dyDescent="0.25">
      <c r="A639" s="739" t="e">
        <f>IF(Inputs!#REF!&lt;&gt;"",Inputs!#REF!,"")</f>
        <v>#REF!</v>
      </c>
      <c r="B639" s="739" t="e">
        <f>IF(Inputs!#REF!&lt;&gt;"",Inputs!#REF!,"")</f>
        <v>#REF!</v>
      </c>
      <c r="C639" s="739" t="e">
        <f>IF(Inputs!#REF!&lt;&gt;"",Inputs!#REF!,"")</f>
        <v>#REF!</v>
      </c>
      <c r="D639" s="740" t="e">
        <f>IF(Inputs!#REF!&lt;&gt;"",Inputs!#REF!,"")</f>
        <v>#REF!</v>
      </c>
      <c r="E639" s="741" t="e">
        <f>IF(Inputs!#REF!&lt;&gt;"",Inputs!#REF!,"")</f>
        <v>#REF!</v>
      </c>
      <c r="F639" s="742" t="e">
        <f>IF(B639&lt;&gt;"",IF(Inputs!#REF!&lt;&gt;"",Inputs!#REF!,0),"")</f>
        <v>#REF!</v>
      </c>
      <c r="G639" s="739" t="e">
        <f>IF(Inputs!#REF!&lt;&gt;"",Inputs!#REF!,"")</f>
        <v>#REF!</v>
      </c>
      <c r="H639" s="739" t="e">
        <f t="shared" si="48"/>
        <v>#REF!</v>
      </c>
      <c r="I639" s="732" t="str">
        <f t="shared" si="49"/>
        <v/>
      </c>
      <c r="J639" s="732" t="str">
        <f t="shared" si="50"/>
        <v/>
      </c>
      <c r="K639" s="732" t="str">
        <f t="shared" si="51"/>
        <v/>
      </c>
    </row>
    <row r="640" spans="1:11" x14ac:dyDescent="0.25">
      <c r="A640" s="739" t="e">
        <f>IF(Inputs!#REF!&lt;&gt;"",Inputs!#REF!,"")</f>
        <v>#REF!</v>
      </c>
      <c r="B640" s="739" t="e">
        <f>IF(Inputs!#REF!&lt;&gt;"",Inputs!#REF!,"")</f>
        <v>#REF!</v>
      </c>
      <c r="C640" s="739" t="e">
        <f>IF(Inputs!#REF!&lt;&gt;"",Inputs!#REF!,"")</f>
        <v>#REF!</v>
      </c>
      <c r="D640" s="740" t="e">
        <f>IF(Inputs!#REF!&lt;&gt;"",Inputs!#REF!,"")</f>
        <v>#REF!</v>
      </c>
      <c r="E640" s="741" t="e">
        <f>IF(Inputs!#REF!&lt;&gt;"",Inputs!#REF!,"")</f>
        <v>#REF!</v>
      </c>
      <c r="F640" s="742" t="e">
        <f>IF(B640&lt;&gt;"",IF(Inputs!#REF!&lt;&gt;"",Inputs!#REF!,0),"")</f>
        <v>#REF!</v>
      </c>
      <c r="G640" s="739" t="e">
        <f>IF(Inputs!#REF!&lt;&gt;"",Inputs!#REF!,"")</f>
        <v>#REF!</v>
      </c>
      <c r="H640" s="739" t="e">
        <f t="shared" si="48"/>
        <v>#REF!</v>
      </c>
      <c r="I640" s="732" t="str">
        <f t="shared" si="49"/>
        <v/>
      </c>
      <c r="J640" s="732" t="str">
        <f t="shared" si="50"/>
        <v/>
      </c>
      <c r="K640" s="732" t="str">
        <f t="shared" si="51"/>
        <v/>
      </c>
    </row>
    <row r="641" spans="1:11" x14ac:dyDescent="0.25">
      <c r="A641" s="739" t="e">
        <f>IF(Inputs!#REF!&lt;&gt;"",Inputs!#REF!,"")</f>
        <v>#REF!</v>
      </c>
      <c r="B641" s="739" t="e">
        <f>IF(Inputs!#REF!&lt;&gt;"",Inputs!#REF!,"")</f>
        <v>#REF!</v>
      </c>
      <c r="C641" s="739" t="e">
        <f>IF(Inputs!#REF!&lt;&gt;"",Inputs!#REF!,"")</f>
        <v>#REF!</v>
      </c>
      <c r="D641" s="740" t="e">
        <f>IF(Inputs!#REF!&lt;&gt;"",Inputs!#REF!,"")</f>
        <v>#REF!</v>
      </c>
      <c r="E641" s="741" t="e">
        <f>IF(Inputs!#REF!&lt;&gt;"",Inputs!#REF!,"")</f>
        <v>#REF!</v>
      </c>
      <c r="F641" s="742" t="e">
        <f>IF(B641&lt;&gt;"",IF(Inputs!#REF!&lt;&gt;"",Inputs!#REF!,0),"")</f>
        <v>#REF!</v>
      </c>
      <c r="G641" s="739" t="e">
        <f>IF(Inputs!#REF!&lt;&gt;"",Inputs!#REF!,"")</f>
        <v>#REF!</v>
      </c>
      <c r="H641" s="739" t="e">
        <f t="shared" si="48"/>
        <v>#REF!</v>
      </c>
      <c r="I641" s="732" t="str">
        <f t="shared" si="49"/>
        <v/>
      </c>
      <c r="J641" s="732" t="str">
        <f t="shared" si="50"/>
        <v/>
      </c>
      <c r="K641" s="732" t="str">
        <f t="shared" si="51"/>
        <v/>
      </c>
    </row>
    <row r="642" spans="1:11" x14ac:dyDescent="0.25">
      <c r="A642" s="739" t="e">
        <f>IF(Inputs!#REF!&lt;&gt;"",Inputs!#REF!,"")</f>
        <v>#REF!</v>
      </c>
      <c r="B642" s="739" t="e">
        <f>IF(Inputs!#REF!&lt;&gt;"",Inputs!#REF!,"")</f>
        <v>#REF!</v>
      </c>
      <c r="C642" s="739" t="e">
        <f>IF(Inputs!#REF!&lt;&gt;"",Inputs!#REF!,"")</f>
        <v>#REF!</v>
      </c>
      <c r="D642" s="740" t="e">
        <f>IF(Inputs!#REF!&lt;&gt;"",Inputs!#REF!,"")</f>
        <v>#REF!</v>
      </c>
      <c r="E642" s="741" t="e">
        <f>IF(Inputs!#REF!&lt;&gt;"",Inputs!#REF!,"")</f>
        <v>#REF!</v>
      </c>
      <c r="F642" s="742" t="e">
        <f>IF(B642&lt;&gt;"",IF(Inputs!#REF!&lt;&gt;"",Inputs!#REF!,0),"")</f>
        <v>#REF!</v>
      </c>
      <c r="G642" s="739" t="e">
        <f>IF(Inputs!#REF!&lt;&gt;"",Inputs!#REF!,"")</f>
        <v>#REF!</v>
      </c>
      <c r="H642" s="739" t="e">
        <f t="shared" si="48"/>
        <v>#REF!</v>
      </c>
      <c r="I642" s="732" t="str">
        <f t="shared" si="49"/>
        <v/>
      </c>
      <c r="J642" s="732" t="str">
        <f t="shared" si="50"/>
        <v/>
      </c>
      <c r="K642" s="732" t="str">
        <f t="shared" si="51"/>
        <v/>
      </c>
    </row>
    <row r="643" spans="1:11" x14ac:dyDescent="0.25">
      <c r="A643" s="739" t="e">
        <f>IF(Inputs!#REF!&lt;&gt;"",Inputs!#REF!,"")</f>
        <v>#REF!</v>
      </c>
      <c r="B643" s="739" t="e">
        <f>IF(Inputs!#REF!&lt;&gt;"",Inputs!#REF!,"")</f>
        <v>#REF!</v>
      </c>
      <c r="C643" s="739" t="e">
        <f>IF(Inputs!#REF!&lt;&gt;"",Inputs!#REF!,"")</f>
        <v>#REF!</v>
      </c>
      <c r="D643" s="740" t="e">
        <f>IF(Inputs!#REF!&lt;&gt;"",Inputs!#REF!,"")</f>
        <v>#REF!</v>
      </c>
      <c r="E643" s="741" t="e">
        <f>IF(Inputs!#REF!&lt;&gt;"",Inputs!#REF!,"")</f>
        <v>#REF!</v>
      </c>
      <c r="F643" s="742" t="e">
        <f>IF(B643&lt;&gt;"",IF(Inputs!#REF!&lt;&gt;"",Inputs!#REF!,0),"")</f>
        <v>#REF!</v>
      </c>
      <c r="G643" s="739" t="e">
        <f>IF(Inputs!#REF!&lt;&gt;"",Inputs!#REF!,"")</f>
        <v>#REF!</v>
      </c>
      <c r="H643" s="739" t="e">
        <f t="shared" si="48"/>
        <v>#REF!</v>
      </c>
      <c r="I643" s="732" t="str">
        <f t="shared" si="49"/>
        <v/>
      </c>
      <c r="J643" s="732" t="str">
        <f t="shared" si="50"/>
        <v/>
      </c>
      <c r="K643" s="732" t="str">
        <f t="shared" si="51"/>
        <v/>
      </c>
    </row>
    <row r="644" spans="1:11" x14ac:dyDescent="0.25">
      <c r="A644" s="739" t="e">
        <f>IF(Inputs!#REF!&lt;&gt;"",Inputs!#REF!,"")</f>
        <v>#REF!</v>
      </c>
      <c r="B644" s="739" t="e">
        <f>IF(Inputs!#REF!&lt;&gt;"",Inputs!#REF!,"")</f>
        <v>#REF!</v>
      </c>
      <c r="C644" s="739" t="e">
        <f>IF(Inputs!#REF!&lt;&gt;"",Inputs!#REF!,"")</f>
        <v>#REF!</v>
      </c>
      <c r="D644" s="740" t="e">
        <f>IF(Inputs!#REF!&lt;&gt;"",Inputs!#REF!,"")</f>
        <v>#REF!</v>
      </c>
      <c r="E644" s="741" t="e">
        <f>IF(Inputs!#REF!&lt;&gt;"",Inputs!#REF!,"")</f>
        <v>#REF!</v>
      </c>
      <c r="F644" s="742" t="e">
        <f>IF(B644&lt;&gt;"",IF(Inputs!#REF!&lt;&gt;"",Inputs!#REF!,0),"")</f>
        <v>#REF!</v>
      </c>
      <c r="G644" s="739" t="e">
        <f>IF(Inputs!#REF!&lt;&gt;"",Inputs!#REF!,"")</f>
        <v>#REF!</v>
      </c>
      <c r="H644" s="739" t="e">
        <f t="shared" si="48"/>
        <v>#REF!</v>
      </c>
      <c r="I644" s="732" t="str">
        <f t="shared" si="49"/>
        <v/>
      </c>
      <c r="J644" s="732" t="str">
        <f t="shared" si="50"/>
        <v/>
      </c>
      <c r="K644" s="732" t="str">
        <f t="shared" si="51"/>
        <v/>
      </c>
    </row>
    <row r="645" spans="1:11" x14ac:dyDescent="0.25">
      <c r="A645" s="739" t="e">
        <f>IF(Inputs!#REF!&lt;&gt;"",Inputs!#REF!,"")</f>
        <v>#REF!</v>
      </c>
      <c r="B645" s="739" t="e">
        <f>IF(Inputs!#REF!&lt;&gt;"",Inputs!#REF!,"")</f>
        <v>#REF!</v>
      </c>
      <c r="C645" s="739" t="e">
        <f>IF(Inputs!#REF!&lt;&gt;"",Inputs!#REF!,"")</f>
        <v>#REF!</v>
      </c>
      <c r="D645" s="740" t="e">
        <f>IF(Inputs!#REF!&lt;&gt;"",Inputs!#REF!,"")</f>
        <v>#REF!</v>
      </c>
      <c r="E645" s="741" t="e">
        <f>IF(Inputs!#REF!&lt;&gt;"",Inputs!#REF!,"")</f>
        <v>#REF!</v>
      </c>
      <c r="F645" s="742" t="e">
        <f>IF(B645&lt;&gt;"",IF(Inputs!#REF!&lt;&gt;"",Inputs!#REF!,0),"")</f>
        <v>#REF!</v>
      </c>
      <c r="G645" s="739" t="e">
        <f>IF(Inputs!#REF!&lt;&gt;"",Inputs!#REF!,"")</f>
        <v>#REF!</v>
      </c>
      <c r="H645" s="739" t="e">
        <f t="shared" si="48"/>
        <v>#REF!</v>
      </c>
      <c r="I645" s="732" t="str">
        <f t="shared" si="49"/>
        <v/>
      </c>
      <c r="J645" s="732" t="str">
        <f t="shared" si="50"/>
        <v/>
      </c>
      <c r="K645" s="732" t="str">
        <f t="shared" si="51"/>
        <v/>
      </c>
    </row>
    <row r="646" spans="1:11" x14ac:dyDescent="0.25">
      <c r="A646" s="739" t="e">
        <f>IF(Inputs!#REF!&lt;&gt;"",Inputs!#REF!,"")</f>
        <v>#REF!</v>
      </c>
      <c r="B646" s="739" t="e">
        <f>IF(Inputs!#REF!&lt;&gt;"",Inputs!#REF!,"")</f>
        <v>#REF!</v>
      </c>
      <c r="C646" s="739" t="e">
        <f>IF(Inputs!#REF!&lt;&gt;"",Inputs!#REF!,"")</f>
        <v>#REF!</v>
      </c>
      <c r="D646" s="740" t="e">
        <f>IF(Inputs!#REF!&lt;&gt;"",Inputs!#REF!,"")</f>
        <v>#REF!</v>
      </c>
      <c r="E646" s="741" t="e">
        <f>IF(Inputs!#REF!&lt;&gt;"",Inputs!#REF!,"")</f>
        <v>#REF!</v>
      </c>
      <c r="F646" s="742" t="e">
        <f>IF(B646&lt;&gt;"",IF(Inputs!#REF!&lt;&gt;"",Inputs!#REF!,0),"")</f>
        <v>#REF!</v>
      </c>
      <c r="G646" s="739" t="e">
        <f>IF(Inputs!#REF!&lt;&gt;"",Inputs!#REF!,"")</f>
        <v>#REF!</v>
      </c>
      <c r="H646" s="739" t="e">
        <f t="shared" si="48"/>
        <v>#REF!</v>
      </c>
      <c r="I646" s="732" t="str">
        <f t="shared" si="49"/>
        <v/>
      </c>
      <c r="J646" s="732" t="str">
        <f t="shared" si="50"/>
        <v/>
      </c>
      <c r="K646" s="732" t="str">
        <f t="shared" si="51"/>
        <v/>
      </c>
    </row>
    <row r="647" spans="1:11" x14ac:dyDescent="0.25">
      <c r="A647" s="739" t="e">
        <f>IF(Inputs!#REF!&lt;&gt;"",Inputs!#REF!,"")</f>
        <v>#REF!</v>
      </c>
      <c r="B647" s="739" t="e">
        <f>IF(Inputs!#REF!&lt;&gt;"",Inputs!#REF!,"")</f>
        <v>#REF!</v>
      </c>
      <c r="C647" s="739" t="e">
        <f>IF(Inputs!#REF!&lt;&gt;"",Inputs!#REF!,"")</f>
        <v>#REF!</v>
      </c>
      <c r="D647" s="740" t="e">
        <f>IF(Inputs!#REF!&lt;&gt;"",Inputs!#REF!,"")</f>
        <v>#REF!</v>
      </c>
      <c r="E647" s="741" t="e">
        <f>IF(Inputs!#REF!&lt;&gt;"",Inputs!#REF!,"")</f>
        <v>#REF!</v>
      </c>
      <c r="F647" s="742" t="e">
        <f>IF(B647&lt;&gt;"",IF(Inputs!#REF!&lt;&gt;"",Inputs!#REF!,0),"")</f>
        <v>#REF!</v>
      </c>
      <c r="G647" s="739" t="e">
        <f>IF(Inputs!#REF!&lt;&gt;"",Inputs!#REF!,"")</f>
        <v>#REF!</v>
      </c>
      <c r="H647" s="739" t="e">
        <f t="shared" si="48"/>
        <v>#REF!</v>
      </c>
      <c r="I647" s="732" t="str">
        <f t="shared" si="49"/>
        <v/>
      </c>
      <c r="J647" s="732" t="str">
        <f t="shared" si="50"/>
        <v/>
      </c>
      <c r="K647" s="732" t="str">
        <f t="shared" si="51"/>
        <v/>
      </c>
    </row>
    <row r="648" spans="1:11" x14ac:dyDescent="0.25">
      <c r="A648" s="739" t="e">
        <f>IF(Inputs!#REF!&lt;&gt;"",Inputs!#REF!,"")</f>
        <v>#REF!</v>
      </c>
      <c r="B648" s="739" t="e">
        <f>IF(Inputs!#REF!&lt;&gt;"",Inputs!#REF!,"")</f>
        <v>#REF!</v>
      </c>
      <c r="C648" s="739" t="e">
        <f>IF(Inputs!#REF!&lt;&gt;"",Inputs!#REF!,"")</f>
        <v>#REF!</v>
      </c>
      <c r="D648" s="740" t="e">
        <f>IF(Inputs!#REF!&lt;&gt;"",Inputs!#REF!,"")</f>
        <v>#REF!</v>
      </c>
      <c r="E648" s="741" t="e">
        <f>IF(Inputs!#REF!&lt;&gt;"",Inputs!#REF!,"")</f>
        <v>#REF!</v>
      </c>
      <c r="F648" s="742" t="e">
        <f>IF(B648&lt;&gt;"",IF(Inputs!#REF!&lt;&gt;"",Inputs!#REF!,0),"")</f>
        <v>#REF!</v>
      </c>
      <c r="G648" s="739" t="e">
        <f>IF(Inputs!#REF!&lt;&gt;"",Inputs!#REF!,"")</f>
        <v>#REF!</v>
      </c>
      <c r="H648" s="739" t="e">
        <f t="shared" si="48"/>
        <v>#REF!</v>
      </c>
      <c r="I648" s="732" t="str">
        <f t="shared" si="49"/>
        <v/>
      </c>
      <c r="J648" s="732" t="str">
        <f t="shared" si="50"/>
        <v/>
      </c>
      <c r="K648" s="732" t="str">
        <f t="shared" si="51"/>
        <v/>
      </c>
    </row>
    <row r="649" spans="1:11" x14ac:dyDescent="0.25">
      <c r="A649" s="739" t="e">
        <f>IF(Inputs!#REF!&lt;&gt;"",Inputs!#REF!,"")</f>
        <v>#REF!</v>
      </c>
      <c r="B649" s="739" t="e">
        <f>IF(Inputs!#REF!&lt;&gt;"",Inputs!#REF!,"")</f>
        <v>#REF!</v>
      </c>
      <c r="C649" s="739" t="e">
        <f>IF(Inputs!#REF!&lt;&gt;"",Inputs!#REF!,"")</f>
        <v>#REF!</v>
      </c>
      <c r="D649" s="740" t="e">
        <f>IF(Inputs!#REF!&lt;&gt;"",Inputs!#REF!,"")</f>
        <v>#REF!</v>
      </c>
      <c r="E649" s="741" t="e">
        <f>IF(Inputs!#REF!&lt;&gt;"",Inputs!#REF!,"")</f>
        <v>#REF!</v>
      </c>
      <c r="F649" s="742" t="e">
        <f>IF(B649&lt;&gt;"",IF(Inputs!#REF!&lt;&gt;"",Inputs!#REF!,0),"")</f>
        <v>#REF!</v>
      </c>
      <c r="G649" s="739" t="e">
        <f>IF(Inputs!#REF!&lt;&gt;"",Inputs!#REF!,"")</f>
        <v>#REF!</v>
      </c>
      <c r="H649" s="739" t="e">
        <f t="shared" ref="H649:H712" si="52">IF(B649&lt;&gt;"",IF((YEAR($I$5)-YEAR($D649))*12+MONTH($I$5)-MONTH($D649)&lt;=E649*12,SLN(G649,G649*F649,E649),0),"")</f>
        <v>#REF!</v>
      </c>
      <c r="I649" s="732" t="str">
        <f t="shared" ref="I649:I712" si="53">IFERROR(IF(B649&lt;&gt;"",IF((YEAR(I$5)-YEAR($D649))*12+MONTH(I$5)-MONTH($D649)&lt;=12,0,IF(OR((YEAR(I$5)-YEAR($D649))*12+MONTH(I$5)-MONTH($D649)&gt;=$E649*12,SLN($G649,$G649*$F649,$E649*12)*ABS((YEAR(I$5)-1-YEAR($D649))*12+MONTH(I$5)-MONTH($D649))&gt;$G649-($G649*$F649)),$G649-($G649*$F649),SLN($G649,$G649*$F649,$E649*12)*ABS((YEAR(I$5)-1-YEAR($D649))*12+MONTH(I$5)-MONTH($D649)))),""),"")</f>
        <v/>
      </c>
      <c r="J649" s="732" t="str">
        <f t="shared" ref="J649:J712" si="54">IFERROR(IF(B649&lt;&gt;"",IF((YEAR(I$5)-YEAR($D649))*12+MONTH(I$5)-MONTH($D649)&lt;=12,SLN(G649,G649*F649,E649),IF(OR((YEAR(I$5)-YEAR($D649))*12+MONTH(I$5)-MONTH($D649)&gt;=$E649*12,$I649+$H649&gt;$G649-($G649*$F649)),$G649-($G649*$F649),$I649+$H649)),""),"")</f>
        <v/>
      </c>
      <c r="K649" s="732" t="str">
        <f t="shared" ref="K649:K712" si="55">IFERROR(IF(B649&lt;&gt;"",IF(DATE(YEAR(I$5),MONTH(I$5),DAY(I$5))&lt;$D649,0,$G649-J649),""),"")</f>
        <v/>
      </c>
    </row>
    <row r="650" spans="1:11" x14ac:dyDescent="0.25">
      <c r="A650" s="739" t="e">
        <f>IF(Inputs!#REF!&lt;&gt;"",Inputs!#REF!,"")</f>
        <v>#REF!</v>
      </c>
      <c r="B650" s="739" t="e">
        <f>IF(Inputs!#REF!&lt;&gt;"",Inputs!#REF!,"")</f>
        <v>#REF!</v>
      </c>
      <c r="C650" s="739" t="e">
        <f>IF(Inputs!#REF!&lt;&gt;"",Inputs!#REF!,"")</f>
        <v>#REF!</v>
      </c>
      <c r="D650" s="740" t="e">
        <f>IF(Inputs!#REF!&lt;&gt;"",Inputs!#REF!,"")</f>
        <v>#REF!</v>
      </c>
      <c r="E650" s="741" t="e">
        <f>IF(Inputs!#REF!&lt;&gt;"",Inputs!#REF!,"")</f>
        <v>#REF!</v>
      </c>
      <c r="F650" s="742" t="e">
        <f>IF(B650&lt;&gt;"",IF(Inputs!#REF!&lt;&gt;"",Inputs!#REF!,0),"")</f>
        <v>#REF!</v>
      </c>
      <c r="G650" s="739" t="e">
        <f>IF(Inputs!#REF!&lt;&gt;"",Inputs!#REF!,"")</f>
        <v>#REF!</v>
      </c>
      <c r="H650" s="739" t="e">
        <f t="shared" si="52"/>
        <v>#REF!</v>
      </c>
      <c r="I650" s="732" t="str">
        <f t="shared" si="53"/>
        <v/>
      </c>
      <c r="J650" s="732" t="str">
        <f t="shared" si="54"/>
        <v/>
      </c>
      <c r="K650" s="732" t="str">
        <f t="shared" si="55"/>
        <v/>
      </c>
    </row>
    <row r="651" spans="1:11" x14ac:dyDescent="0.25">
      <c r="A651" s="739" t="e">
        <f>IF(Inputs!#REF!&lt;&gt;"",Inputs!#REF!,"")</f>
        <v>#REF!</v>
      </c>
      <c r="B651" s="739" t="e">
        <f>IF(Inputs!#REF!&lt;&gt;"",Inputs!#REF!,"")</f>
        <v>#REF!</v>
      </c>
      <c r="C651" s="739" t="e">
        <f>IF(Inputs!#REF!&lt;&gt;"",Inputs!#REF!,"")</f>
        <v>#REF!</v>
      </c>
      <c r="D651" s="740" t="e">
        <f>IF(Inputs!#REF!&lt;&gt;"",Inputs!#REF!,"")</f>
        <v>#REF!</v>
      </c>
      <c r="E651" s="741" t="e">
        <f>IF(Inputs!#REF!&lt;&gt;"",Inputs!#REF!,"")</f>
        <v>#REF!</v>
      </c>
      <c r="F651" s="742" t="e">
        <f>IF(B651&lt;&gt;"",IF(Inputs!#REF!&lt;&gt;"",Inputs!#REF!,0),"")</f>
        <v>#REF!</v>
      </c>
      <c r="G651" s="739" t="e">
        <f>IF(Inputs!#REF!&lt;&gt;"",Inputs!#REF!,"")</f>
        <v>#REF!</v>
      </c>
      <c r="H651" s="739" t="e">
        <f t="shared" si="52"/>
        <v>#REF!</v>
      </c>
      <c r="I651" s="732" t="str">
        <f t="shared" si="53"/>
        <v/>
      </c>
      <c r="J651" s="732" t="str">
        <f t="shared" si="54"/>
        <v/>
      </c>
      <c r="K651" s="732" t="str">
        <f t="shared" si="55"/>
        <v/>
      </c>
    </row>
    <row r="652" spans="1:11" x14ac:dyDescent="0.25">
      <c r="A652" s="739" t="e">
        <f>IF(Inputs!#REF!&lt;&gt;"",Inputs!#REF!,"")</f>
        <v>#REF!</v>
      </c>
      <c r="B652" s="739" t="e">
        <f>IF(Inputs!#REF!&lt;&gt;"",Inputs!#REF!,"")</f>
        <v>#REF!</v>
      </c>
      <c r="C652" s="739" t="e">
        <f>IF(Inputs!#REF!&lt;&gt;"",Inputs!#REF!,"")</f>
        <v>#REF!</v>
      </c>
      <c r="D652" s="740" t="e">
        <f>IF(Inputs!#REF!&lt;&gt;"",Inputs!#REF!,"")</f>
        <v>#REF!</v>
      </c>
      <c r="E652" s="741" t="e">
        <f>IF(Inputs!#REF!&lt;&gt;"",Inputs!#REF!,"")</f>
        <v>#REF!</v>
      </c>
      <c r="F652" s="742" t="e">
        <f>IF(B652&lt;&gt;"",IF(Inputs!#REF!&lt;&gt;"",Inputs!#REF!,0),"")</f>
        <v>#REF!</v>
      </c>
      <c r="G652" s="739" t="e">
        <f>IF(Inputs!#REF!&lt;&gt;"",Inputs!#REF!,"")</f>
        <v>#REF!</v>
      </c>
      <c r="H652" s="739" t="e">
        <f t="shared" si="52"/>
        <v>#REF!</v>
      </c>
      <c r="I652" s="732" t="str">
        <f t="shared" si="53"/>
        <v/>
      </c>
      <c r="J652" s="732" t="str">
        <f t="shared" si="54"/>
        <v/>
      </c>
      <c r="K652" s="732" t="str">
        <f t="shared" si="55"/>
        <v/>
      </c>
    </row>
    <row r="653" spans="1:11" x14ac:dyDescent="0.25">
      <c r="A653" s="739" t="e">
        <f>IF(Inputs!#REF!&lt;&gt;"",Inputs!#REF!,"")</f>
        <v>#REF!</v>
      </c>
      <c r="B653" s="739" t="e">
        <f>IF(Inputs!#REF!&lt;&gt;"",Inputs!#REF!,"")</f>
        <v>#REF!</v>
      </c>
      <c r="C653" s="739" t="e">
        <f>IF(Inputs!#REF!&lt;&gt;"",Inputs!#REF!,"")</f>
        <v>#REF!</v>
      </c>
      <c r="D653" s="740" t="e">
        <f>IF(Inputs!#REF!&lt;&gt;"",Inputs!#REF!,"")</f>
        <v>#REF!</v>
      </c>
      <c r="E653" s="741" t="e">
        <f>IF(Inputs!#REF!&lt;&gt;"",Inputs!#REF!,"")</f>
        <v>#REF!</v>
      </c>
      <c r="F653" s="742" t="e">
        <f>IF(B653&lt;&gt;"",IF(Inputs!#REF!&lt;&gt;"",Inputs!#REF!,0),"")</f>
        <v>#REF!</v>
      </c>
      <c r="G653" s="739" t="e">
        <f>IF(Inputs!#REF!&lt;&gt;"",Inputs!#REF!,"")</f>
        <v>#REF!</v>
      </c>
      <c r="H653" s="739" t="e">
        <f t="shared" si="52"/>
        <v>#REF!</v>
      </c>
      <c r="I653" s="732" t="str">
        <f t="shared" si="53"/>
        <v/>
      </c>
      <c r="J653" s="732" t="str">
        <f t="shared" si="54"/>
        <v/>
      </c>
      <c r="K653" s="732" t="str">
        <f t="shared" si="55"/>
        <v/>
      </c>
    </row>
    <row r="654" spans="1:11" x14ac:dyDescent="0.25">
      <c r="A654" s="739" t="e">
        <f>IF(Inputs!#REF!&lt;&gt;"",Inputs!#REF!,"")</f>
        <v>#REF!</v>
      </c>
      <c r="B654" s="739" t="e">
        <f>IF(Inputs!#REF!&lt;&gt;"",Inputs!#REF!,"")</f>
        <v>#REF!</v>
      </c>
      <c r="C654" s="739" t="e">
        <f>IF(Inputs!#REF!&lt;&gt;"",Inputs!#REF!,"")</f>
        <v>#REF!</v>
      </c>
      <c r="D654" s="740" t="e">
        <f>IF(Inputs!#REF!&lt;&gt;"",Inputs!#REF!,"")</f>
        <v>#REF!</v>
      </c>
      <c r="E654" s="741" t="e">
        <f>IF(Inputs!#REF!&lt;&gt;"",Inputs!#REF!,"")</f>
        <v>#REF!</v>
      </c>
      <c r="F654" s="742" t="e">
        <f>IF(B654&lt;&gt;"",IF(Inputs!#REF!&lt;&gt;"",Inputs!#REF!,0),"")</f>
        <v>#REF!</v>
      </c>
      <c r="G654" s="739" t="e">
        <f>IF(Inputs!#REF!&lt;&gt;"",Inputs!#REF!,"")</f>
        <v>#REF!</v>
      </c>
      <c r="H654" s="739" t="e">
        <f t="shared" si="52"/>
        <v>#REF!</v>
      </c>
      <c r="I654" s="732" t="str">
        <f t="shared" si="53"/>
        <v/>
      </c>
      <c r="J654" s="732" t="str">
        <f t="shared" si="54"/>
        <v/>
      </c>
      <c r="K654" s="732" t="str">
        <f t="shared" si="55"/>
        <v/>
      </c>
    </row>
    <row r="655" spans="1:11" x14ac:dyDescent="0.25">
      <c r="A655" s="739" t="e">
        <f>IF(Inputs!#REF!&lt;&gt;"",Inputs!#REF!,"")</f>
        <v>#REF!</v>
      </c>
      <c r="B655" s="739" t="e">
        <f>IF(Inputs!#REF!&lt;&gt;"",Inputs!#REF!,"")</f>
        <v>#REF!</v>
      </c>
      <c r="C655" s="739" t="e">
        <f>IF(Inputs!#REF!&lt;&gt;"",Inputs!#REF!,"")</f>
        <v>#REF!</v>
      </c>
      <c r="D655" s="740" t="e">
        <f>IF(Inputs!#REF!&lt;&gt;"",Inputs!#REF!,"")</f>
        <v>#REF!</v>
      </c>
      <c r="E655" s="741" t="e">
        <f>IF(Inputs!#REF!&lt;&gt;"",Inputs!#REF!,"")</f>
        <v>#REF!</v>
      </c>
      <c r="F655" s="742" t="e">
        <f>IF(B655&lt;&gt;"",IF(Inputs!#REF!&lt;&gt;"",Inputs!#REF!,0),"")</f>
        <v>#REF!</v>
      </c>
      <c r="G655" s="739" t="e">
        <f>IF(Inputs!#REF!&lt;&gt;"",Inputs!#REF!,"")</f>
        <v>#REF!</v>
      </c>
      <c r="H655" s="739" t="e">
        <f t="shared" si="52"/>
        <v>#REF!</v>
      </c>
      <c r="I655" s="732" t="str">
        <f t="shared" si="53"/>
        <v/>
      </c>
      <c r="J655" s="732" t="str">
        <f t="shared" si="54"/>
        <v/>
      </c>
      <c r="K655" s="732" t="str">
        <f t="shared" si="55"/>
        <v/>
      </c>
    </row>
    <row r="656" spans="1:11" x14ac:dyDescent="0.25">
      <c r="A656" s="739" t="e">
        <f>IF(Inputs!#REF!&lt;&gt;"",Inputs!#REF!,"")</f>
        <v>#REF!</v>
      </c>
      <c r="B656" s="739" t="e">
        <f>IF(Inputs!#REF!&lt;&gt;"",Inputs!#REF!,"")</f>
        <v>#REF!</v>
      </c>
      <c r="C656" s="739" t="e">
        <f>IF(Inputs!#REF!&lt;&gt;"",Inputs!#REF!,"")</f>
        <v>#REF!</v>
      </c>
      <c r="D656" s="740" t="e">
        <f>IF(Inputs!#REF!&lt;&gt;"",Inputs!#REF!,"")</f>
        <v>#REF!</v>
      </c>
      <c r="E656" s="741" t="e">
        <f>IF(Inputs!#REF!&lt;&gt;"",Inputs!#REF!,"")</f>
        <v>#REF!</v>
      </c>
      <c r="F656" s="742" t="e">
        <f>IF(B656&lt;&gt;"",IF(Inputs!#REF!&lt;&gt;"",Inputs!#REF!,0),"")</f>
        <v>#REF!</v>
      </c>
      <c r="G656" s="739" t="e">
        <f>IF(Inputs!#REF!&lt;&gt;"",Inputs!#REF!,"")</f>
        <v>#REF!</v>
      </c>
      <c r="H656" s="739" t="e">
        <f t="shared" si="52"/>
        <v>#REF!</v>
      </c>
      <c r="I656" s="732" t="str">
        <f t="shared" si="53"/>
        <v/>
      </c>
      <c r="J656" s="732" t="str">
        <f t="shared" si="54"/>
        <v/>
      </c>
      <c r="K656" s="732" t="str">
        <f t="shared" si="55"/>
        <v/>
      </c>
    </row>
    <row r="657" spans="1:11" x14ac:dyDescent="0.25">
      <c r="A657" s="739" t="e">
        <f>IF(Inputs!#REF!&lt;&gt;"",Inputs!#REF!,"")</f>
        <v>#REF!</v>
      </c>
      <c r="B657" s="739" t="e">
        <f>IF(Inputs!#REF!&lt;&gt;"",Inputs!#REF!,"")</f>
        <v>#REF!</v>
      </c>
      <c r="C657" s="739" t="e">
        <f>IF(Inputs!#REF!&lt;&gt;"",Inputs!#REF!,"")</f>
        <v>#REF!</v>
      </c>
      <c r="D657" s="740" t="e">
        <f>IF(Inputs!#REF!&lt;&gt;"",Inputs!#REF!,"")</f>
        <v>#REF!</v>
      </c>
      <c r="E657" s="741" t="e">
        <f>IF(Inputs!#REF!&lt;&gt;"",Inputs!#REF!,"")</f>
        <v>#REF!</v>
      </c>
      <c r="F657" s="742" t="e">
        <f>IF(B657&lt;&gt;"",IF(Inputs!#REF!&lt;&gt;"",Inputs!#REF!,0),"")</f>
        <v>#REF!</v>
      </c>
      <c r="G657" s="739" t="e">
        <f>IF(Inputs!#REF!&lt;&gt;"",Inputs!#REF!,"")</f>
        <v>#REF!</v>
      </c>
      <c r="H657" s="739" t="e">
        <f t="shared" si="52"/>
        <v>#REF!</v>
      </c>
      <c r="I657" s="732" t="str">
        <f t="shared" si="53"/>
        <v/>
      </c>
      <c r="J657" s="732" t="str">
        <f t="shared" si="54"/>
        <v/>
      </c>
      <c r="K657" s="732" t="str">
        <f t="shared" si="55"/>
        <v/>
      </c>
    </row>
    <row r="658" spans="1:11" x14ac:dyDescent="0.25">
      <c r="A658" s="739" t="e">
        <f>IF(Inputs!#REF!&lt;&gt;"",Inputs!#REF!,"")</f>
        <v>#REF!</v>
      </c>
      <c r="B658" s="739" t="e">
        <f>IF(Inputs!#REF!&lt;&gt;"",Inputs!#REF!,"")</f>
        <v>#REF!</v>
      </c>
      <c r="C658" s="739" t="e">
        <f>IF(Inputs!#REF!&lt;&gt;"",Inputs!#REF!,"")</f>
        <v>#REF!</v>
      </c>
      <c r="D658" s="740" t="e">
        <f>IF(Inputs!#REF!&lt;&gt;"",Inputs!#REF!,"")</f>
        <v>#REF!</v>
      </c>
      <c r="E658" s="741" t="e">
        <f>IF(Inputs!#REF!&lt;&gt;"",Inputs!#REF!,"")</f>
        <v>#REF!</v>
      </c>
      <c r="F658" s="742" t="e">
        <f>IF(B658&lt;&gt;"",IF(Inputs!#REF!&lt;&gt;"",Inputs!#REF!,0),"")</f>
        <v>#REF!</v>
      </c>
      <c r="G658" s="739" t="e">
        <f>IF(Inputs!#REF!&lt;&gt;"",Inputs!#REF!,"")</f>
        <v>#REF!</v>
      </c>
      <c r="H658" s="739" t="e">
        <f t="shared" si="52"/>
        <v>#REF!</v>
      </c>
      <c r="I658" s="732" t="str">
        <f t="shared" si="53"/>
        <v/>
      </c>
      <c r="J658" s="732" t="str">
        <f t="shared" si="54"/>
        <v/>
      </c>
      <c r="K658" s="732" t="str">
        <f t="shared" si="55"/>
        <v/>
      </c>
    </row>
    <row r="659" spans="1:11" x14ac:dyDescent="0.25">
      <c r="A659" s="739" t="e">
        <f>IF(Inputs!#REF!&lt;&gt;"",Inputs!#REF!,"")</f>
        <v>#REF!</v>
      </c>
      <c r="B659" s="739" t="e">
        <f>IF(Inputs!#REF!&lt;&gt;"",Inputs!#REF!,"")</f>
        <v>#REF!</v>
      </c>
      <c r="C659" s="739" t="e">
        <f>IF(Inputs!#REF!&lt;&gt;"",Inputs!#REF!,"")</f>
        <v>#REF!</v>
      </c>
      <c r="D659" s="740" t="e">
        <f>IF(Inputs!#REF!&lt;&gt;"",Inputs!#REF!,"")</f>
        <v>#REF!</v>
      </c>
      <c r="E659" s="741" t="e">
        <f>IF(Inputs!#REF!&lt;&gt;"",Inputs!#REF!,"")</f>
        <v>#REF!</v>
      </c>
      <c r="F659" s="742" t="e">
        <f>IF(B659&lt;&gt;"",IF(Inputs!#REF!&lt;&gt;"",Inputs!#REF!,0),"")</f>
        <v>#REF!</v>
      </c>
      <c r="G659" s="739" t="e">
        <f>IF(Inputs!#REF!&lt;&gt;"",Inputs!#REF!,"")</f>
        <v>#REF!</v>
      </c>
      <c r="H659" s="739" t="e">
        <f t="shared" si="52"/>
        <v>#REF!</v>
      </c>
      <c r="I659" s="732" t="str">
        <f t="shared" si="53"/>
        <v/>
      </c>
      <c r="J659" s="732" t="str">
        <f t="shared" si="54"/>
        <v/>
      </c>
      <c r="K659" s="732" t="str">
        <f t="shared" si="55"/>
        <v/>
      </c>
    </row>
    <row r="660" spans="1:11" x14ac:dyDescent="0.25">
      <c r="A660" s="739" t="e">
        <f>IF(Inputs!#REF!&lt;&gt;"",Inputs!#REF!,"")</f>
        <v>#REF!</v>
      </c>
      <c r="B660" s="739" t="e">
        <f>IF(Inputs!#REF!&lt;&gt;"",Inputs!#REF!,"")</f>
        <v>#REF!</v>
      </c>
      <c r="C660" s="739" t="e">
        <f>IF(Inputs!#REF!&lt;&gt;"",Inputs!#REF!,"")</f>
        <v>#REF!</v>
      </c>
      <c r="D660" s="740" t="e">
        <f>IF(Inputs!#REF!&lt;&gt;"",Inputs!#REF!,"")</f>
        <v>#REF!</v>
      </c>
      <c r="E660" s="741" t="e">
        <f>IF(Inputs!#REF!&lt;&gt;"",Inputs!#REF!,"")</f>
        <v>#REF!</v>
      </c>
      <c r="F660" s="742" t="e">
        <f>IF(B660&lt;&gt;"",IF(Inputs!#REF!&lt;&gt;"",Inputs!#REF!,0),"")</f>
        <v>#REF!</v>
      </c>
      <c r="G660" s="739" t="e">
        <f>IF(Inputs!#REF!&lt;&gt;"",Inputs!#REF!,"")</f>
        <v>#REF!</v>
      </c>
      <c r="H660" s="739" t="e">
        <f t="shared" si="52"/>
        <v>#REF!</v>
      </c>
      <c r="I660" s="732" t="str">
        <f t="shared" si="53"/>
        <v/>
      </c>
      <c r="J660" s="732" t="str">
        <f t="shared" si="54"/>
        <v/>
      </c>
      <c r="K660" s="732" t="str">
        <f t="shared" si="55"/>
        <v/>
      </c>
    </row>
    <row r="661" spans="1:11" x14ac:dyDescent="0.25">
      <c r="A661" s="739" t="e">
        <f>IF(Inputs!#REF!&lt;&gt;"",Inputs!#REF!,"")</f>
        <v>#REF!</v>
      </c>
      <c r="B661" s="739" t="e">
        <f>IF(Inputs!#REF!&lt;&gt;"",Inputs!#REF!,"")</f>
        <v>#REF!</v>
      </c>
      <c r="C661" s="739" t="e">
        <f>IF(Inputs!#REF!&lt;&gt;"",Inputs!#REF!,"")</f>
        <v>#REF!</v>
      </c>
      <c r="D661" s="740" t="e">
        <f>IF(Inputs!#REF!&lt;&gt;"",Inputs!#REF!,"")</f>
        <v>#REF!</v>
      </c>
      <c r="E661" s="741" t="e">
        <f>IF(Inputs!#REF!&lt;&gt;"",Inputs!#REF!,"")</f>
        <v>#REF!</v>
      </c>
      <c r="F661" s="742" t="e">
        <f>IF(B661&lt;&gt;"",IF(Inputs!#REF!&lt;&gt;"",Inputs!#REF!,0),"")</f>
        <v>#REF!</v>
      </c>
      <c r="G661" s="739" t="e">
        <f>IF(Inputs!#REF!&lt;&gt;"",Inputs!#REF!,"")</f>
        <v>#REF!</v>
      </c>
      <c r="H661" s="739" t="e">
        <f t="shared" si="52"/>
        <v>#REF!</v>
      </c>
      <c r="I661" s="732" t="str">
        <f t="shared" si="53"/>
        <v/>
      </c>
      <c r="J661" s="732" t="str">
        <f t="shared" si="54"/>
        <v/>
      </c>
      <c r="K661" s="732" t="str">
        <f t="shared" si="55"/>
        <v/>
      </c>
    </row>
    <row r="662" spans="1:11" x14ac:dyDescent="0.25">
      <c r="A662" s="739" t="e">
        <f>IF(Inputs!#REF!&lt;&gt;"",Inputs!#REF!,"")</f>
        <v>#REF!</v>
      </c>
      <c r="B662" s="739" t="e">
        <f>IF(Inputs!#REF!&lt;&gt;"",Inputs!#REF!,"")</f>
        <v>#REF!</v>
      </c>
      <c r="C662" s="739" t="e">
        <f>IF(Inputs!#REF!&lt;&gt;"",Inputs!#REF!,"")</f>
        <v>#REF!</v>
      </c>
      <c r="D662" s="740" t="e">
        <f>IF(Inputs!#REF!&lt;&gt;"",Inputs!#REF!,"")</f>
        <v>#REF!</v>
      </c>
      <c r="E662" s="741" t="e">
        <f>IF(Inputs!#REF!&lt;&gt;"",Inputs!#REF!,"")</f>
        <v>#REF!</v>
      </c>
      <c r="F662" s="742" t="e">
        <f>IF(B662&lt;&gt;"",IF(Inputs!#REF!&lt;&gt;"",Inputs!#REF!,0),"")</f>
        <v>#REF!</v>
      </c>
      <c r="G662" s="739" t="e">
        <f>IF(Inputs!#REF!&lt;&gt;"",Inputs!#REF!,"")</f>
        <v>#REF!</v>
      </c>
      <c r="H662" s="739" t="e">
        <f t="shared" si="52"/>
        <v>#REF!</v>
      </c>
      <c r="I662" s="732" t="str">
        <f t="shared" si="53"/>
        <v/>
      </c>
      <c r="J662" s="732" t="str">
        <f t="shared" si="54"/>
        <v/>
      </c>
      <c r="K662" s="732" t="str">
        <f t="shared" si="55"/>
        <v/>
      </c>
    </row>
    <row r="663" spans="1:11" x14ac:dyDescent="0.25">
      <c r="A663" s="739" t="e">
        <f>IF(Inputs!#REF!&lt;&gt;"",Inputs!#REF!,"")</f>
        <v>#REF!</v>
      </c>
      <c r="B663" s="739" t="e">
        <f>IF(Inputs!#REF!&lt;&gt;"",Inputs!#REF!,"")</f>
        <v>#REF!</v>
      </c>
      <c r="C663" s="739" t="e">
        <f>IF(Inputs!#REF!&lt;&gt;"",Inputs!#REF!,"")</f>
        <v>#REF!</v>
      </c>
      <c r="D663" s="740" t="e">
        <f>IF(Inputs!#REF!&lt;&gt;"",Inputs!#REF!,"")</f>
        <v>#REF!</v>
      </c>
      <c r="E663" s="741" t="e">
        <f>IF(Inputs!#REF!&lt;&gt;"",Inputs!#REF!,"")</f>
        <v>#REF!</v>
      </c>
      <c r="F663" s="742" t="e">
        <f>IF(B663&lt;&gt;"",IF(Inputs!#REF!&lt;&gt;"",Inputs!#REF!,0),"")</f>
        <v>#REF!</v>
      </c>
      <c r="G663" s="739" t="e">
        <f>IF(Inputs!#REF!&lt;&gt;"",Inputs!#REF!,"")</f>
        <v>#REF!</v>
      </c>
      <c r="H663" s="739" t="e">
        <f t="shared" si="52"/>
        <v>#REF!</v>
      </c>
      <c r="I663" s="732" t="str">
        <f t="shared" si="53"/>
        <v/>
      </c>
      <c r="J663" s="732" t="str">
        <f t="shared" si="54"/>
        <v/>
      </c>
      <c r="K663" s="732" t="str">
        <f t="shared" si="55"/>
        <v/>
      </c>
    </row>
    <row r="664" spans="1:11" x14ac:dyDescent="0.25">
      <c r="A664" s="739" t="e">
        <f>IF(Inputs!#REF!&lt;&gt;"",Inputs!#REF!,"")</f>
        <v>#REF!</v>
      </c>
      <c r="B664" s="739" t="e">
        <f>IF(Inputs!#REF!&lt;&gt;"",Inputs!#REF!,"")</f>
        <v>#REF!</v>
      </c>
      <c r="C664" s="739" t="e">
        <f>IF(Inputs!#REF!&lt;&gt;"",Inputs!#REF!,"")</f>
        <v>#REF!</v>
      </c>
      <c r="D664" s="740" t="e">
        <f>IF(Inputs!#REF!&lt;&gt;"",Inputs!#REF!,"")</f>
        <v>#REF!</v>
      </c>
      <c r="E664" s="741" t="e">
        <f>IF(Inputs!#REF!&lt;&gt;"",Inputs!#REF!,"")</f>
        <v>#REF!</v>
      </c>
      <c r="F664" s="742" t="e">
        <f>IF(B664&lt;&gt;"",IF(Inputs!#REF!&lt;&gt;"",Inputs!#REF!,0),"")</f>
        <v>#REF!</v>
      </c>
      <c r="G664" s="739" t="e">
        <f>IF(Inputs!#REF!&lt;&gt;"",Inputs!#REF!,"")</f>
        <v>#REF!</v>
      </c>
      <c r="H664" s="739" t="e">
        <f t="shared" si="52"/>
        <v>#REF!</v>
      </c>
      <c r="I664" s="732" t="str">
        <f t="shared" si="53"/>
        <v/>
      </c>
      <c r="J664" s="732" t="str">
        <f t="shared" si="54"/>
        <v/>
      </c>
      <c r="K664" s="732" t="str">
        <f t="shared" si="55"/>
        <v/>
      </c>
    </row>
    <row r="665" spans="1:11" x14ac:dyDescent="0.25">
      <c r="A665" s="739" t="e">
        <f>IF(Inputs!#REF!&lt;&gt;"",Inputs!#REF!,"")</f>
        <v>#REF!</v>
      </c>
      <c r="B665" s="739" t="e">
        <f>IF(Inputs!#REF!&lt;&gt;"",Inputs!#REF!,"")</f>
        <v>#REF!</v>
      </c>
      <c r="C665" s="739" t="e">
        <f>IF(Inputs!#REF!&lt;&gt;"",Inputs!#REF!,"")</f>
        <v>#REF!</v>
      </c>
      <c r="D665" s="740" t="e">
        <f>IF(Inputs!#REF!&lt;&gt;"",Inputs!#REF!,"")</f>
        <v>#REF!</v>
      </c>
      <c r="E665" s="741" t="e">
        <f>IF(Inputs!#REF!&lt;&gt;"",Inputs!#REF!,"")</f>
        <v>#REF!</v>
      </c>
      <c r="F665" s="742" t="e">
        <f>IF(B665&lt;&gt;"",IF(Inputs!#REF!&lt;&gt;"",Inputs!#REF!,0),"")</f>
        <v>#REF!</v>
      </c>
      <c r="G665" s="739" t="e">
        <f>IF(Inputs!#REF!&lt;&gt;"",Inputs!#REF!,"")</f>
        <v>#REF!</v>
      </c>
      <c r="H665" s="739" t="e">
        <f t="shared" si="52"/>
        <v>#REF!</v>
      </c>
      <c r="I665" s="732" t="str">
        <f t="shared" si="53"/>
        <v/>
      </c>
      <c r="J665" s="732" t="str">
        <f t="shared" si="54"/>
        <v/>
      </c>
      <c r="K665" s="732" t="str">
        <f t="shared" si="55"/>
        <v/>
      </c>
    </row>
    <row r="666" spans="1:11" x14ac:dyDescent="0.25">
      <c r="A666" s="739" t="e">
        <f>IF(Inputs!#REF!&lt;&gt;"",Inputs!#REF!,"")</f>
        <v>#REF!</v>
      </c>
      <c r="B666" s="739" t="e">
        <f>IF(Inputs!#REF!&lt;&gt;"",Inputs!#REF!,"")</f>
        <v>#REF!</v>
      </c>
      <c r="C666" s="739" t="e">
        <f>IF(Inputs!#REF!&lt;&gt;"",Inputs!#REF!,"")</f>
        <v>#REF!</v>
      </c>
      <c r="D666" s="740" t="e">
        <f>IF(Inputs!#REF!&lt;&gt;"",Inputs!#REF!,"")</f>
        <v>#REF!</v>
      </c>
      <c r="E666" s="741" t="e">
        <f>IF(Inputs!#REF!&lt;&gt;"",Inputs!#REF!,"")</f>
        <v>#REF!</v>
      </c>
      <c r="F666" s="742" t="e">
        <f>IF(B666&lt;&gt;"",IF(Inputs!#REF!&lt;&gt;"",Inputs!#REF!,0),"")</f>
        <v>#REF!</v>
      </c>
      <c r="G666" s="739" t="e">
        <f>IF(Inputs!#REF!&lt;&gt;"",Inputs!#REF!,"")</f>
        <v>#REF!</v>
      </c>
      <c r="H666" s="739" t="e">
        <f t="shared" si="52"/>
        <v>#REF!</v>
      </c>
      <c r="I666" s="732" t="str">
        <f t="shared" si="53"/>
        <v/>
      </c>
      <c r="J666" s="732" t="str">
        <f t="shared" si="54"/>
        <v/>
      </c>
      <c r="K666" s="732" t="str">
        <f t="shared" si="55"/>
        <v/>
      </c>
    </row>
    <row r="667" spans="1:11" x14ac:dyDescent="0.25">
      <c r="A667" s="739" t="e">
        <f>IF(Inputs!#REF!&lt;&gt;"",Inputs!#REF!,"")</f>
        <v>#REF!</v>
      </c>
      <c r="B667" s="739" t="e">
        <f>IF(Inputs!#REF!&lt;&gt;"",Inputs!#REF!,"")</f>
        <v>#REF!</v>
      </c>
      <c r="C667" s="739" t="e">
        <f>IF(Inputs!#REF!&lt;&gt;"",Inputs!#REF!,"")</f>
        <v>#REF!</v>
      </c>
      <c r="D667" s="740" t="e">
        <f>IF(Inputs!#REF!&lt;&gt;"",Inputs!#REF!,"")</f>
        <v>#REF!</v>
      </c>
      <c r="E667" s="741" t="e">
        <f>IF(Inputs!#REF!&lt;&gt;"",Inputs!#REF!,"")</f>
        <v>#REF!</v>
      </c>
      <c r="F667" s="742" t="e">
        <f>IF(B667&lt;&gt;"",IF(Inputs!#REF!&lt;&gt;"",Inputs!#REF!,0),"")</f>
        <v>#REF!</v>
      </c>
      <c r="G667" s="739" t="e">
        <f>IF(Inputs!#REF!&lt;&gt;"",Inputs!#REF!,"")</f>
        <v>#REF!</v>
      </c>
      <c r="H667" s="739" t="e">
        <f t="shared" si="52"/>
        <v>#REF!</v>
      </c>
      <c r="I667" s="732" t="str">
        <f t="shared" si="53"/>
        <v/>
      </c>
      <c r="J667" s="732" t="str">
        <f t="shared" si="54"/>
        <v/>
      </c>
      <c r="K667" s="732" t="str">
        <f t="shared" si="55"/>
        <v/>
      </c>
    </row>
    <row r="668" spans="1:11" x14ac:dyDescent="0.25">
      <c r="A668" s="739" t="e">
        <f>IF(Inputs!#REF!&lt;&gt;"",Inputs!#REF!,"")</f>
        <v>#REF!</v>
      </c>
      <c r="B668" s="739" t="e">
        <f>IF(Inputs!#REF!&lt;&gt;"",Inputs!#REF!,"")</f>
        <v>#REF!</v>
      </c>
      <c r="C668" s="739" t="e">
        <f>IF(Inputs!#REF!&lt;&gt;"",Inputs!#REF!,"")</f>
        <v>#REF!</v>
      </c>
      <c r="D668" s="740" t="e">
        <f>IF(Inputs!#REF!&lt;&gt;"",Inputs!#REF!,"")</f>
        <v>#REF!</v>
      </c>
      <c r="E668" s="741" t="e">
        <f>IF(Inputs!#REF!&lt;&gt;"",Inputs!#REF!,"")</f>
        <v>#REF!</v>
      </c>
      <c r="F668" s="742" t="e">
        <f>IF(B668&lt;&gt;"",IF(Inputs!#REF!&lt;&gt;"",Inputs!#REF!,0),"")</f>
        <v>#REF!</v>
      </c>
      <c r="G668" s="739" t="e">
        <f>IF(Inputs!#REF!&lt;&gt;"",Inputs!#REF!,"")</f>
        <v>#REF!</v>
      </c>
      <c r="H668" s="739" t="e">
        <f t="shared" si="52"/>
        <v>#REF!</v>
      </c>
      <c r="I668" s="732" t="str">
        <f t="shared" si="53"/>
        <v/>
      </c>
      <c r="J668" s="732" t="str">
        <f t="shared" si="54"/>
        <v/>
      </c>
      <c r="K668" s="732" t="str">
        <f t="shared" si="55"/>
        <v/>
      </c>
    </row>
    <row r="669" spans="1:11" x14ac:dyDescent="0.25">
      <c r="A669" s="739" t="e">
        <f>IF(Inputs!#REF!&lt;&gt;"",Inputs!#REF!,"")</f>
        <v>#REF!</v>
      </c>
      <c r="B669" s="739" t="e">
        <f>IF(Inputs!#REF!&lt;&gt;"",Inputs!#REF!,"")</f>
        <v>#REF!</v>
      </c>
      <c r="C669" s="739" t="e">
        <f>IF(Inputs!#REF!&lt;&gt;"",Inputs!#REF!,"")</f>
        <v>#REF!</v>
      </c>
      <c r="D669" s="740" t="e">
        <f>IF(Inputs!#REF!&lt;&gt;"",Inputs!#REF!,"")</f>
        <v>#REF!</v>
      </c>
      <c r="E669" s="741" t="e">
        <f>IF(Inputs!#REF!&lt;&gt;"",Inputs!#REF!,"")</f>
        <v>#REF!</v>
      </c>
      <c r="F669" s="742" t="e">
        <f>IF(B669&lt;&gt;"",IF(Inputs!#REF!&lt;&gt;"",Inputs!#REF!,0),"")</f>
        <v>#REF!</v>
      </c>
      <c r="G669" s="739" t="e">
        <f>IF(Inputs!#REF!&lt;&gt;"",Inputs!#REF!,"")</f>
        <v>#REF!</v>
      </c>
      <c r="H669" s="739" t="e">
        <f t="shared" si="52"/>
        <v>#REF!</v>
      </c>
      <c r="I669" s="732" t="str">
        <f t="shared" si="53"/>
        <v/>
      </c>
      <c r="J669" s="732" t="str">
        <f t="shared" si="54"/>
        <v/>
      </c>
      <c r="K669" s="732" t="str">
        <f t="shared" si="55"/>
        <v/>
      </c>
    </row>
    <row r="670" spans="1:11" x14ac:dyDescent="0.25">
      <c r="A670" s="739" t="e">
        <f>IF(Inputs!#REF!&lt;&gt;"",Inputs!#REF!,"")</f>
        <v>#REF!</v>
      </c>
      <c r="B670" s="739" t="e">
        <f>IF(Inputs!#REF!&lt;&gt;"",Inputs!#REF!,"")</f>
        <v>#REF!</v>
      </c>
      <c r="C670" s="739" t="e">
        <f>IF(Inputs!#REF!&lt;&gt;"",Inputs!#REF!,"")</f>
        <v>#REF!</v>
      </c>
      <c r="D670" s="740" t="e">
        <f>IF(Inputs!#REF!&lt;&gt;"",Inputs!#REF!,"")</f>
        <v>#REF!</v>
      </c>
      <c r="E670" s="741" t="e">
        <f>IF(Inputs!#REF!&lt;&gt;"",Inputs!#REF!,"")</f>
        <v>#REF!</v>
      </c>
      <c r="F670" s="742" t="e">
        <f>IF(B670&lt;&gt;"",IF(Inputs!#REF!&lt;&gt;"",Inputs!#REF!,0),"")</f>
        <v>#REF!</v>
      </c>
      <c r="G670" s="739" t="e">
        <f>IF(Inputs!#REF!&lt;&gt;"",Inputs!#REF!,"")</f>
        <v>#REF!</v>
      </c>
      <c r="H670" s="739" t="e">
        <f t="shared" si="52"/>
        <v>#REF!</v>
      </c>
      <c r="I670" s="732" t="str">
        <f t="shared" si="53"/>
        <v/>
      </c>
      <c r="J670" s="732" t="str">
        <f t="shared" si="54"/>
        <v/>
      </c>
      <c r="K670" s="732" t="str">
        <f t="shared" si="55"/>
        <v/>
      </c>
    </row>
    <row r="671" spans="1:11" x14ac:dyDescent="0.25">
      <c r="A671" s="739" t="e">
        <f>IF(Inputs!#REF!&lt;&gt;"",Inputs!#REF!,"")</f>
        <v>#REF!</v>
      </c>
      <c r="B671" s="739" t="e">
        <f>IF(Inputs!#REF!&lt;&gt;"",Inputs!#REF!,"")</f>
        <v>#REF!</v>
      </c>
      <c r="C671" s="739" t="e">
        <f>IF(Inputs!#REF!&lt;&gt;"",Inputs!#REF!,"")</f>
        <v>#REF!</v>
      </c>
      <c r="D671" s="740" t="e">
        <f>IF(Inputs!#REF!&lt;&gt;"",Inputs!#REF!,"")</f>
        <v>#REF!</v>
      </c>
      <c r="E671" s="741" t="e">
        <f>IF(Inputs!#REF!&lt;&gt;"",Inputs!#REF!,"")</f>
        <v>#REF!</v>
      </c>
      <c r="F671" s="742" t="e">
        <f>IF(B671&lt;&gt;"",IF(Inputs!#REF!&lt;&gt;"",Inputs!#REF!,0),"")</f>
        <v>#REF!</v>
      </c>
      <c r="G671" s="739" t="e">
        <f>IF(Inputs!#REF!&lt;&gt;"",Inputs!#REF!,"")</f>
        <v>#REF!</v>
      </c>
      <c r="H671" s="739" t="e">
        <f t="shared" si="52"/>
        <v>#REF!</v>
      </c>
      <c r="I671" s="732" t="str">
        <f t="shared" si="53"/>
        <v/>
      </c>
      <c r="J671" s="732" t="str">
        <f t="shared" si="54"/>
        <v/>
      </c>
      <c r="K671" s="732" t="str">
        <f t="shared" si="55"/>
        <v/>
      </c>
    </row>
    <row r="672" spans="1:11" x14ac:dyDescent="0.25">
      <c r="A672" s="739" t="e">
        <f>IF(Inputs!#REF!&lt;&gt;"",Inputs!#REF!,"")</f>
        <v>#REF!</v>
      </c>
      <c r="B672" s="739" t="e">
        <f>IF(Inputs!#REF!&lt;&gt;"",Inputs!#REF!,"")</f>
        <v>#REF!</v>
      </c>
      <c r="C672" s="739" t="e">
        <f>IF(Inputs!#REF!&lt;&gt;"",Inputs!#REF!,"")</f>
        <v>#REF!</v>
      </c>
      <c r="D672" s="740" t="e">
        <f>IF(Inputs!#REF!&lt;&gt;"",Inputs!#REF!,"")</f>
        <v>#REF!</v>
      </c>
      <c r="E672" s="741" t="e">
        <f>IF(Inputs!#REF!&lt;&gt;"",Inputs!#REF!,"")</f>
        <v>#REF!</v>
      </c>
      <c r="F672" s="742" t="e">
        <f>IF(B672&lt;&gt;"",IF(Inputs!#REF!&lt;&gt;"",Inputs!#REF!,0),"")</f>
        <v>#REF!</v>
      </c>
      <c r="G672" s="739" t="e">
        <f>IF(Inputs!#REF!&lt;&gt;"",Inputs!#REF!,"")</f>
        <v>#REF!</v>
      </c>
      <c r="H672" s="739" t="e">
        <f t="shared" si="52"/>
        <v>#REF!</v>
      </c>
      <c r="I672" s="732" t="str">
        <f t="shared" si="53"/>
        <v/>
      </c>
      <c r="J672" s="732" t="str">
        <f t="shared" si="54"/>
        <v/>
      </c>
      <c r="K672" s="732" t="str">
        <f t="shared" si="55"/>
        <v/>
      </c>
    </row>
    <row r="673" spans="1:11" x14ac:dyDescent="0.25">
      <c r="A673" s="739" t="e">
        <f>IF(Inputs!#REF!&lt;&gt;"",Inputs!#REF!,"")</f>
        <v>#REF!</v>
      </c>
      <c r="B673" s="739" t="e">
        <f>IF(Inputs!#REF!&lt;&gt;"",Inputs!#REF!,"")</f>
        <v>#REF!</v>
      </c>
      <c r="C673" s="739" t="e">
        <f>IF(Inputs!#REF!&lt;&gt;"",Inputs!#REF!,"")</f>
        <v>#REF!</v>
      </c>
      <c r="D673" s="740" t="e">
        <f>IF(Inputs!#REF!&lt;&gt;"",Inputs!#REF!,"")</f>
        <v>#REF!</v>
      </c>
      <c r="E673" s="741" t="e">
        <f>IF(Inputs!#REF!&lt;&gt;"",Inputs!#REF!,"")</f>
        <v>#REF!</v>
      </c>
      <c r="F673" s="742" t="e">
        <f>IF(B673&lt;&gt;"",IF(Inputs!#REF!&lt;&gt;"",Inputs!#REF!,0),"")</f>
        <v>#REF!</v>
      </c>
      <c r="G673" s="739" t="e">
        <f>IF(Inputs!#REF!&lt;&gt;"",Inputs!#REF!,"")</f>
        <v>#REF!</v>
      </c>
      <c r="H673" s="739" t="e">
        <f t="shared" si="52"/>
        <v>#REF!</v>
      </c>
      <c r="I673" s="732" t="str">
        <f t="shared" si="53"/>
        <v/>
      </c>
      <c r="J673" s="732" t="str">
        <f t="shared" si="54"/>
        <v/>
      </c>
      <c r="K673" s="732" t="str">
        <f t="shared" si="55"/>
        <v/>
      </c>
    </row>
    <row r="674" spans="1:11" x14ac:dyDescent="0.25">
      <c r="A674" s="739" t="e">
        <f>IF(Inputs!#REF!&lt;&gt;"",Inputs!#REF!,"")</f>
        <v>#REF!</v>
      </c>
      <c r="B674" s="739" t="e">
        <f>IF(Inputs!#REF!&lt;&gt;"",Inputs!#REF!,"")</f>
        <v>#REF!</v>
      </c>
      <c r="C674" s="739" t="e">
        <f>IF(Inputs!#REF!&lt;&gt;"",Inputs!#REF!,"")</f>
        <v>#REF!</v>
      </c>
      <c r="D674" s="740" t="e">
        <f>IF(Inputs!#REF!&lt;&gt;"",Inputs!#REF!,"")</f>
        <v>#REF!</v>
      </c>
      <c r="E674" s="741" t="e">
        <f>IF(Inputs!#REF!&lt;&gt;"",Inputs!#REF!,"")</f>
        <v>#REF!</v>
      </c>
      <c r="F674" s="742" t="e">
        <f>IF(B674&lt;&gt;"",IF(Inputs!#REF!&lt;&gt;"",Inputs!#REF!,0),"")</f>
        <v>#REF!</v>
      </c>
      <c r="G674" s="739" t="e">
        <f>IF(Inputs!#REF!&lt;&gt;"",Inputs!#REF!,"")</f>
        <v>#REF!</v>
      </c>
      <c r="H674" s="739" t="e">
        <f t="shared" si="52"/>
        <v>#REF!</v>
      </c>
      <c r="I674" s="732" t="str">
        <f t="shared" si="53"/>
        <v/>
      </c>
      <c r="J674" s="732" t="str">
        <f t="shared" si="54"/>
        <v/>
      </c>
      <c r="K674" s="732" t="str">
        <f t="shared" si="55"/>
        <v/>
      </c>
    </row>
    <row r="675" spans="1:11" x14ac:dyDescent="0.25">
      <c r="A675" s="739" t="e">
        <f>IF(Inputs!#REF!&lt;&gt;"",Inputs!#REF!,"")</f>
        <v>#REF!</v>
      </c>
      <c r="B675" s="739" t="e">
        <f>IF(Inputs!#REF!&lt;&gt;"",Inputs!#REF!,"")</f>
        <v>#REF!</v>
      </c>
      <c r="C675" s="739" t="e">
        <f>IF(Inputs!#REF!&lt;&gt;"",Inputs!#REF!,"")</f>
        <v>#REF!</v>
      </c>
      <c r="D675" s="740" t="e">
        <f>IF(Inputs!#REF!&lt;&gt;"",Inputs!#REF!,"")</f>
        <v>#REF!</v>
      </c>
      <c r="E675" s="741" t="e">
        <f>IF(Inputs!#REF!&lt;&gt;"",Inputs!#REF!,"")</f>
        <v>#REF!</v>
      </c>
      <c r="F675" s="742" t="e">
        <f>IF(B675&lt;&gt;"",IF(Inputs!#REF!&lt;&gt;"",Inputs!#REF!,0),"")</f>
        <v>#REF!</v>
      </c>
      <c r="G675" s="739" t="e">
        <f>IF(Inputs!#REF!&lt;&gt;"",Inputs!#REF!,"")</f>
        <v>#REF!</v>
      </c>
      <c r="H675" s="739" t="e">
        <f t="shared" si="52"/>
        <v>#REF!</v>
      </c>
      <c r="I675" s="732" t="str">
        <f t="shared" si="53"/>
        <v/>
      </c>
      <c r="J675" s="732" t="str">
        <f t="shared" si="54"/>
        <v/>
      </c>
      <c r="K675" s="732" t="str">
        <f t="shared" si="55"/>
        <v/>
      </c>
    </row>
    <row r="676" spans="1:11" x14ac:dyDescent="0.25">
      <c r="A676" s="739" t="e">
        <f>IF(Inputs!#REF!&lt;&gt;"",Inputs!#REF!,"")</f>
        <v>#REF!</v>
      </c>
      <c r="B676" s="739" t="e">
        <f>IF(Inputs!#REF!&lt;&gt;"",Inputs!#REF!,"")</f>
        <v>#REF!</v>
      </c>
      <c r="C676" s="739" t="e">
        <f>IF(Inputs!#REF!&lt;&gt;"",Inputs!#REF!,"")</f>
        <v>#REF!</v>
      </c>
      <c r="D676" s="740" t="e">
        <f>IF(Inputs!#REF!&lt;&gt;"",Inputs!#REF!,"")</f>
        <v>#REF!</v>
      </c>
      <c r="E676" s="741" t="e">
        <f>IF(Inputs!#REF!&lt;&gt;"",Inputs!#REF!,"")</f>
        <v>#REF!</v>
      </c>
      <c r="F676" s="742" t="e">
        <f>IF(B676&lt;&gt;"",IF(Inputs!#REF!&lt;&gt;"",Inputs!#REF!,0),"")</f>
        <v>#REF!</v>
      </c>
      <c r="G676" s="739" t="e">
        <f>IF(Inputs!#REF!&lt;&gt;"",Inputs!#REF!,"")</f>
        <v>#REF!</v>
      </c>
      <c r="H676" s="739" t="e">
        <f t="shared" si="52"/>
        <v>#REF!</v>
      </c>
      <c r="I676" s="732" t="str">
        <f t="shared" si="53"/>
        <v/>
      </c>
      <c r="J676" s="732" t="str">
        <f t="shared" si="54"/>
        <v/>
      </c>
      <c r="K676" s="732" t="str">
        <f t="shared" si="55"/>
        <v/>
      </c>
    </row>
    <row r="677" spans="1:11" x14ac:dyDescent="0.25">
      <c r="A677" s="739" t="e">
        <f>IF(Inputs!#REF!&lt;&gt;"",Inputs!#REF!,"")</f>
        <v>#REF!</v>
      </c>
      <c r="B677" s="739" t="e">
        <f>IF(Inputs!#REF!&lt;&gt;"",Inputs!#REF!,"")</f>
        <v>#REF!</v>
      </c>
      <c r="C677" s="739" t="e">
        <f>IF(Inputs!#REF!&lt;&gt;"",Inputs!#REF!,"")</f>
        <v>#REF!</v>
      </c>
      <c r="D677" s="740" t="e">
        <f>IF(Inputs!#REF!&lt;&gt;"",Inputs!#REF!,"")</f>
        <v>#REF!</v>
      </c>
      <c r="E677" s="741" t="e">
        <f>IF(Inputs!#REF!&lt;&gt;"",Inputs!#REF!,"")</f>
        <v>#REF!</v>
      </c>
      <c r="F677" s="742" t="e">
        <f>IF(B677&lt;&gt;"",IF(Inputs!#REF!&lt;&gt;"",Inputs!#REF!,0),"")</f>
        <v>#REF!</v>
      </c>
      <c r="G677" s="739" t="e">
        <f>IF(Inputs!#REF!&lt;&gt;"",Inputs!#REF!,"")</f>
        <v>#REF!</v>
      </c>
      <c r="H677" s="739" t="e">
        <f t="shared" si="52"/>
        <v>#REF!</v>
      </c>
      <c r="I677" s="732" t="str">
        <f t="shared" si="53"/>
        <v/>
      </c>
      <c r="J677" s="732" t="str">
        <f t="shared" si="54"/>
        <v/>
      </c>
      <c r="K677" s="732" t="str">
        <f t="shared" si="55"/>
        <v/>
      </c>
    </row>
    <row r="678" spans="1:11" x14ac:dyDescent="0.25">
      <c r="A678" s="739" t="e">
        <f>IF(Inputs!#REF!&lt;&gt;"",Inputs!#REF!,"")</f>
        <v>#REF!</v>
      </c>
      <c r="B678" s="739" t="e">
        <f>IF(Inputs!#REF!&lt;&gt;"",Inputs!#REF!,"")</f>
        <v>#REF!</v>
      </c>
      <c r="C678" s="739" t="e">
        <f>IF(Inputs!#REF!&lt;&gt;"",Inputs!#REF!,"")</f>
        <v>#REF!</v>
      </c>
      <c r="D678" s="740" t="e">
        <f>IF(Inputs!#REF!&lt;&gt;"",Inputs!#REF!,"")</f>
        <v>#REF!</v>
      </c>
      <c r="E678" s="741" t="e">
        <f>IF(Inputs!#REF!&lt;&gt;"",Inputs!#REF!,"")</f>
        <v>#REF!</v>
      </c>
      <c r="F678" s="742" t="e">
        <f>IF(B678&lt;&gt;"",IF(Inputs!#REF!&lt;&gt;"",Inputs!#REF!,0),"")</f>
        <v>#REF!</v>
      </c>
      <c r="G678" s="739" t="e">
        <f>IF(Inputs!#REF!&lt;&gt;"",Inputs!#REF!,"")</f>
        <v>#REF!</v>
      </c>
      <c r="H678" s="739" t="e">
        <f t="shared" si="52"/>
        <v>#REF!</v>
      </c>
      <c r="I678" s="732" t="str">
        <f t="shared" si="53"/>
        <v/>
      </c>
      <c r="J678" s="732" t="str">
        <f t="shared" si="54"/>
        <v/>
      </c>
      <c r="K678" s="732" t="str">
        <f t="shared" si="55"/>
        <v/>
      </c>
    </row>
    <row r="679" spans="1:11" x14ac:dyDescent="0.25">
      <c r="A679" s="739" t="e">
        <f>IF(Inputs!#REF!&lt;&gt;"",Inputs!#REF!,"")</f>
        <v>#REF!</v>
      </c>
      <c r="B679" s="739" t="e">
        <f>IF(Inputs!#REF!&lt;&gt;"",Inputs!#REF!,"")</f>
        <v>#REF!</v>
      </c>
      <c r="C679" s="739" t="e">
        <f>IF(Inputs!#REF!&lt;&gt;"",Inputs!#REF!,"")</f>
        <v>#REF!</v>
      </c>
      <c r="D679" s="740" t="e">
        <f>IF(Inputs!#REF!&lt;&gt;"",Inputs!#REF!,"")</f>
        <v>#REF!</v>
      </c>
      <c r="E679" s="741" t="e">
        <f>IF(Inputs!#REF!&lt;&gt;"",Inputs!#REF!,"")</f>
        <v>#REF!</v>
      </c>
      <c r="F679" s="742" t="e">
        <f>IF(B679&lt;&gt;"",IF(Inputs!#REF!&lt;&gt;"",Inputs!#REF!,0),"")</f>
        <v>#REF!</v>
      </c>
      <c r="G679" s="739" t="e">
        <f>IF(Inputs!#REF!&lt;&gt;"",Inputs!#REF!,"")</f>
        <v>#REF!</v>
      </c>
      <c r="H679" s="739" t="e">
        <f t="shared" si="52"/>
        <v>#REF!</v>
      </c>
      <c r="I679" s="732" t="str">
        <f t="shared" si="53"/>
        <v/>
      </c>
      <c r="J679" s="732" t="str">
        <f t="shared" si="54"/>
        <v/>
      </c>
      <c r="K679" s="732" t="str">
        <f t="shared" si="55"/>
        <v/>
      </c>
    </row>
    <row r="680" spans="1:11" x14ac:dyDescent="0.25">
      <c r="A680" s="739" t="e">
        <f>IF(Inputs!#REF!&lt;&gt;"",Inputs!#REF!,"")</f>
        <v>#REF!</v>
      </c>
      <c r="B680" s="739" t="e">
        <f>IF(Inputs!#REF!&lt;&gt;"",Inputs!#REF!,"")</f>
        <v>#REF!</v>
      </c>
      <c r="C680" s="739" t="e">
        <f>IF(Inputs!#REF!&lt;&gt;"",Inputs!#REF!,"")</f>
        <v>#REF!</v>
      </c>
      <c r="D680" s="740" t="e">
        <f>IF(Inputs!#REF!&lt;&gt;"",Inputs!#REF!,"")</f>
        <v>#REF!</v>
      </c>
      <c r="E680" s="741" t="e">
        <f>IF(Inputs!#REF!&lt;&gt;"",Inputs!#REF!,"")</f>
        <v>#REF!</v>
      </c>
      <c r="F680" s="742" t="e">
        <f>IF(B680&lt;&gt;"",IF(Inputs!#REF!&lt;&gt;"",Inputs!#REF!,0),"")</f>
        <v>#REF!</v>
      </c>
      <c r="G680" s="739" t="e">
        <f>IF(Inputs!#REF!&lt;&gt;"",Inputs!#REF!,"")</f>
        <v>#REF!</v>
      </c>
      <c r="H680" s="739" t="e">
        <f t="shared" si="52"/>
        <v>#REF!</v>
      </c>
      <c r="I680" s="732" t="str">
        <f t="shared" si="53"/>
        <v/>
      </c>
      <c r="J680" s="732" t="str">
        <f t="shared" si="54"/>
        <v/>
      </c>
      <c r="K680" s="732" t="str">
        <f t="shared" si="55"/>
        <v/>
      </c>
    </row>
    <row r="681" spans="1:11" x14ac:dyDescent="0.25">
      <c r="A681" s="739" t="e">
        <f>IF(Inputs!#REF!&lt;&gt;"",Inputs!#REF!,"")</f>
        <v>#REF!</v>
      </c>
      <c r="B681" s="739" t="e">
        <f>IF(Inputs!#REF!&lt;&gt;"",Inputs!#REF!,"")</f>
        <v>#REF!</v>
      </c>
      <c r="C681" s="739" t="e">
        <f>IF(Inputs!#REF!&lt;&gt;"",Inputs!#REF!,"")</f>
        <v>#REF!</v>
      </c>
      <c r="D681" s="740" t="e">
        <f>IF(Inputs!#REF!&lt;&gt;"",Inputs!#REF!,"")</f>
        <v>#REF!</v>
      </c>
      <c r="E681" s="741" t="e">
        <f>IF(Inputs!#REF!&lt;&gt;"",Inputs!#REF!,"")</f>
        <v>#REF!</v>
      </c>
      <c r="F681" s="742" t="e">
        <f>IF(B681&lt;&gt;"",IF(Inputs!#REF!&lt;&gt;"",Inputs!#REF!,0),"")</f>
        <v>#REF!</v>
      </c>
      <c r="G681" s="739" t="e">
        <f>IF(Inputs!#REF!&lt;&gt;"",Inputs!#REF!,"")</f>
        <v>#REF!</v>
      </c>
      <c r="H681" s="739" t="e">
        <f t="shared" si="52"/>
        <v>#REF!</v>
      </c>
      <c r="I681" s="732" t="str">
        <f t="shared" si="53"/>
        <v/>
      </c>
      <c r="J681" s="732" t="str">
        <f t="shared" si="54"/>
        <v/>
      </c>
      <c r="K681" s="732" t="str">
        <f t="shared" si="55"/>
        <v/>
      </c>
    </row>
    <row r="682" spans="1:11" x14ac:dyDescent="0.25">
      <c r="A682" s="739" t="e">
        <f>IF(Inputs!#REF!&lt;&gt;"",Inputs!#REF!,"")</f>
        <v>#REF!</v>
      </c>
      <c r="B682" s="739" t="e">
        <f>IF(Inputs!#REF!&lt;&gt;"",Inputs!#REF!,"")</f>
        <v>#REF!</v>
      </c>
      <c r="C682" s="739" t="e">
        <f>IF(Inputs!#REF!&lt;&gt;"",Inputs!#REF!,"")</f>
        <v>#REF!</v>
      </c>
      <c r="D682" s="740" t="e">
        <f>IF(Inputs!#REF!&lt;&gt;"",Inputs!#REF!,"")</f>
        <v>#REF!</v>
      </c>
      <c r="E682" s="741" t="e">
        <f>IF(Inputs!#REF!&lt;&gt;"",Inputs!#REF!,"")</f>
        <v>#REF!</v>
      </c>
      <c r="F682" s="742" t="e">
        <f>IF(B682&lt;&gt;"",IF(Inputs!#REF!&lt;&gt;"",Inputs!#REF!,0),"")</f>
        <v>#REF!</v>
      </c>
      <c r="G682" s="739" t="e">
        <f>IF(Inputs!#REF!&lt;&gt;"",Inputs!#REF!,"")</f>
        <v>#REF!</v>
      </c>
      <c r="H682" s="739" t="e">
        <f t="shared" si="52"/>
        <v>#REF!</v>
      </c>
      <c r="I682" s="732" t="str">
        <f t="shared" si="53"/>
        <v/>
      </c>
      <c r="J682" s="732" t="str">
        <f t="shared" si="54"/>
        <v/>
      </c>
      <c r="K682" s="732" t="str">
        <f t="shared" si="55"/>
        <v/>
      </c>
    </row>
    <row r="683" spans="1:11" x14ac:dyDescent="0.25">
      <c r="A683" s="739" t="e">
        <f>IF(Inputs!#REF!&lt;&gt;"",Inputs!#REF!,"")</f>
        <v>#REF!</v>
      </c>
      <c r="B683" s="739" t="e">
        <f>IF(Inputs!#REF!&lt;&gt;"",Inputs!#REF!,"")</f>
        <v>#REF!</v>
      </c>
      <c r="C683" s="739" t="e">
        <f>IF(Inputs!#REF!&lt;&gt;"",Inputs!#REF!,"")</f>
        <v>#REF!</v>
      </c>
      <c r="D683" s="740" t="e">
        <f>IF(Inputs!#REF!&lt;&gt;"",Inputs!#REF!,"")</f>
        <v>#REF!</v>
      </c>
      <c r="E683" s="741" t="e">
        <f>IF(Inputs!#REF!&lt;&gt;"",Inputs!#REF!,"")</f>
        <v>#REF!</v>
      </c>
      <c r="F683" s="742" t="e">
        <f>IF(B683&lt;&gt;"",IF(Inputs!#REF!&lt;&gt;"",Inputs!#REF!,0),"")</f>
        <v>#REF!</v>
      </c>
      <c r="G683" s="739" t="e">
        <f>IF(Inputs!#REF!&lt;&gt;"",Inputs!#REF!,"")</f>
        <v>#REF!</v>
      </c>
      <c r="H683" s="739" t="e">
        <f t="shared" si="52"/>
        <v>#REF!</v>
      </c>
      <c r="I683" s="732" t="str">
        <f t="shared" si="53"/>
        <v/>
      </c>
      <c r="J683" s="732" t="str">
        <f t="shared" si="54"/>
        <v/>
      </c>
      <c r="K683" s="732" t="str">
        <f t="shared" si="55"/>
        <v/>
      </c>
    </row>
    <row r="684" spans="1:11" x14ac:dyDescent="0.25">
      <c r="A684" s="739" t="e">
        <f>IF(Inputs!#REF!&lt;&gt;"",Inputs!#REF!,"")</f>
        <v>#REF!</v>
      </c>
      <c r="B684" s="739" t="e">
        <f>IF(Inputs!#REF!&lt;&gt;"",Inputs!#REF!,"")</f>
        <v>#REF!</v>
      </c>
      <c r="C684" s="739" t="e">
        <f>IF(Inputs!#REF!&lt;&gt;"",Inputs!#REF!,"")</f>
        <v>#REF!</v>
      </c>
      <c r="D684" s="740" t="e">
        <f>IF(Inputs!#REF!&lt;&gt;"",Inputs!#REF!,"")</f>
        <v>#REF!</v>
      </c>
      <c r="E684" s="741" t="e">
        <f>IF(Inputs!#REF!&lt;&gt;"",Inputs!#REF!,"")</f>
        <v>#REF!</v>
      </c>
      <c r="F684" s="742" t="e">
        <f>IF(B684&lt;&gt;"",IF(Inputs!#REF!&lt;&gt;"",Inputs!#REF!,0),"")</f>
        <v>#REF!</v>
      </c>
      <c r="G684" s="739" t="e">
        <f>IF(Inputs!#REF!&lt;&gt;"",Inputs!#REF!,"")</f>
        <v>#REF!</v>
      </c>
      <c r="H684" s="739" t="e">
        <f t="shared" si="52"/>
        <v>#REF!</v>
      </c>
      <c r="I684" s="732" t="str">
        <f t="shared" si="53"/>
        <v/>
      </c>
      <c r="J684" s="732" t="str">
        <f t="shared" si="54"/>
        <v/>
      </c>
      <c r="K684" s="732" t="str">
        <f t="shared" si="55"/>
        <v/>
      </c>
    </row>
    <row r="685" spans="1:11" x14ac:dyDescent="0.25">
      <c r="A685" s="739" t="e">
        <f>IF(Inputs!#REF!&lt;&gt;"",Inputs!#REF!,"")</f>
        <v>#REF!</v>
      </c>
      <c r="B685" s="739" t="e">
        <f>IF(Inputs!#REF!&lt;&gt;"",Inputs!#REF!,"")</f>
        <v>#REF!</v>
      </c>
      <c r="C685" s="739" t="e">
        <f>IF(Inputs!#REF!&lt;&gt;"",Inputs!#REF!,"")</f>
        <v>#REF!</v>
      </c>
      <c r="D685" s="740" t="e">
        <f>IF(Inputs!#REF!&lt;&gt;"",Inputs!#REF!,"")</f>
        <v>#REF!</v>
      </c>
      <c r="E685" s="741" t="e">
        <f>IF(Inputs!#REF!&lt;&gt;"",Inputs!#REF!,"")</f>
        <v>#REF!</v>
      </c>
      <c r="F685" s="742" t="e">
        <f>IF(B685&lt;&gt;"",IF(Inputs!#REF!&lt;&gt;"",Inputs!#REF!,0),"")</f>
        <v>#REF!</v>
      </c>
      <c r="G685" s="739" t="e">
        <f>IF(Inputs!#REF!&lt;&gt;"",Inputs!#REF!,"")</f>
        <v>#REF!</v>
      </c>
      <c r="H685" s="739" t="e">
        <f t="shared" si="52"/>
        <v>#REF!</v>
      </c>
      <c r="I685" s="732" t="str">
        <f t="shared" si="53"/>
        <v/>
      </c>
      <c r="J685" s="732" t="str">
        <f t="shared" si="54"/>
        <v/>
      </c>
      <c r="K685" s="732" t="str">
        <f t="shared" si="55"/>
        <v/>
      </c>
    </row>
    <row r="686" spans="1:11" x14ac:dyDescent="0.25">
      <c r="A686" s="739" t="e">
        <f>IF(Inputs!#REF!&lt;&gt;"",Inputs!#REF!,"")</f>
        <v>#REF!</v>
      </c>
      <c r="B686" s="739" t="e">
        <f>IF(Inputs!#REF!&lt;&gt;"",Inputs!#REF!,"")</f>
        <v>#REF!</v>
      </c>
      <c r="C686" s="739" t="e">
        <f>IF(Inputs!#REF!&lt;&gt;"",Inputs!#REF!,"")</f>
        <v>#REF!</v>
      </c>
      <c r="D686" s="740" t="e">
        <f>IF(Inputs!#REF!&lt;&gt;"",Inputs!#REF!,"")</f>
        <v>#REF!</v>
      </c>
      <c r="E686" s="741" t="e">
        <f>IF(Inputs!#REF!&lt;&gt;"",Inputs!#REF!,"")</f>
        <v>#REF!</v>
      </c>
      <c r="F686" s="742" t="e">
        <f>IF(B686&lt;&gt;"",IF(Inputs!#REF!&lt;&gt;"",Inputs!#REF!,0),"")</f>
        <v>#REF!</v>
      </c>
      <c r="G686" s="739" t="e">
        <f>IF(Inputs!#REF!&lt;&gt;"",Inputs!#REF!,"")</f>
        <v>#REF!</v>
      </c>
      <c r="H686" s="739" t="e">
        <f t="shared" si="52"/>
        <v>#REF!</v>
      </c>
      <c r="I686" s="732" t="str">
        <f t="shared" si="53"/>
        <v/>
      </c>
      <c r="J686" s="732" t="str">
        <f t="shared" si="54"/>
        <v/>
      </c>
      <c r="K686" s="732" t="str">
        <f t="shared" si="55"/>
        <v/>
      </c>
    </row>
    <row r="687" spans="1:11" x14ac:dyDescent="0.25">
      <c r="A687" s="739" t="e">
        <f>IF(Inputs!#REF!&lt;&gt;"",Inputs!#REF!,"")</f>
        <v>#REF!</v>
      </c>
      <c r="B687" s="739" t="e">
        <f>IF(Inputs!#REF!&lt;&gt;"",Inputs!#REF!,"")</f>
        <v>#REF!</v>
      </c>
      <c r="C687" s="739" t="e">
        <f>IF(Inputs!#REF!&lt;&gt;"",Inputs!#REF!,"")</f>
        <v>#REF!</v>
      </c>
      <c r="D687" s="740" t="e">
        <f>IF(Inputs!#REF!&lt;&gt;"",Inputs!#REF!,"")</f>
        <v>#REF!</v>
      </c>
      <c r="E687" s="741" t="e">
        <f>IF(Inputs!#REF!&lt;&gt;"",Inputs!#REF!,"")</f>
        <v>#REF!</v>
      </c>
      <c r="F687" s="742" t="e">
        <f>IF(B687&lt;&gt;"",IF(Inputs!#REF!&lt;&gt;"",Inputs!#REF!,0),"")</f>
        <v>#REF!</v>
      </c>
      <c r="G687" s="739" t="e">
        <f>IF(Inputs!#REF!&lt;&gt;"",Inputs!#REF!,"")</f>
        <v>#REF!</v>
      </c>
      <c r="H687" s="739" t="e">
        <f t="shared" si="52"/>
        <v>#REF!</v>
      </c>
      <c r="I687" s="732" t="str">
        <f t="shared" si="53"/>
        <v/>
      </c>
      <c r="J687" s="732" t="str">
        <f t="shared" si="54"/>
        <v/>
      </c>
      <c r="K687" s="732" t="str">
        <f t="shared" si="55"/>
        <v/>
      </c>
    </row>
    <row r="688" spans="1:11" x14ac:dyDescent="0.25">
      <c r="A688" s="739" t="e">
        <f>IF(Inputs!#REF!&lt;&gt;"",Inputs!#REF!,"")</f>
        <v>#REF!</v>
      </c>
      <c r="B688" s="739" t="e">
        <f>IF(Inputs!#REF!&lt;&gt;"",Inputs!#REF!,"")</f>
        <v>#REF!</v>
      </c>
      <c r="C688" s="739" t="e">
        <f>IF(Inputs!#REF!&lt;&gt;"",Inputs!#REF!,"")</f>
        <v>#REF!</v>
      </c>
      <c r="D688" s="740" t="e">
        <f>IF(Inputs!#REF!&lt;&gt;"",Inputs!#REF!,"")</f>
        <v>#REF!</v>
      </c>
      <c r="E688" s="741" t="e">
        <f>IF(Inputs!#REF!&lt;&gt;"",Inputs!#REF!,"")</f>
        <v>#REF!</v>
      </c>
      <c r="F688" s="742" t="e">
        <f>IF(B688&lt;&gt;"",IF(Inputs!#REF!&lt;&gt;"",Inputs!#REF!,0),"")</f>
        <v>#REF!</v>
      </c>
      <c r="G688" s="739" t="e">
        <f>IF(Inputs!#REF!&lt;&gt;"",Inputs!#REF!,"")</f>
        <v>#REF!</v>
      </c>
      <c r="H688" s="739" t="e">
        <f t="shared" si="52"/>
        <v>#REF!</v>
      </c>
      <c r="I688" s="732" t="str">
        <f t="shared" si="53"/>
        <v/>
      </c>
      <c r="J688" s="732" t="str">
        <f t="shared" si="54"/>
        <v/>
      </c>
      <c r="K688" s="732" t="str">
        <f t="shared" si="55"/>
        <v/>
      </c>
    </row>
    <row r="689" spans="1:11" x14ac:dyDescent="0.25">
      <c r="A689" s="739" t="e">
        <f>IF(Inputs!#REF!&lt;&gt;"",Inputs!#REF!,"")</f>
        <v>#REF!</v>
      </c>
      <c r="B689" s="739" t="e">
        <f>IF(Inputs!#REF!&lt;&gt;"",Inputs!#REF!,"")</f>
        <v>#REF!</v>
      </c>
      <c r="C689" s="739" t="e">
        <f>IF(Inputs!#REF!&lt;&gt;"",Inputs!#REF!,"")</f>
        <v>#REF!</v>
      </c>
      <c r="D689" s="740" t="e">
        <f>IF(Inputs!#REF!&lt;&gt;"",Inputs!#REF!,"")</f>
        <v>#REF!</v>
      </c>
      <c r="E689" s="741" t="e">
        <f>IF(Inputs!#REF!&lt;&gt;"",Inputs!#REF!,"")</f>
        <v>#REF!</v>
      </c>
      <c r="F689" s="742" t="e">
        <f>IF(B689&lt;&gt;"",IF(Inputs!#REF!&lt;&gt;"",Inputs!#REF!,0),"")</f>
        <v>#REF!</v>
      </c>
      <c r="G689" s="739" t="e">
        <f>IF(Inputs!#REF!&lt;&gt;"",Inputs!#REF!,"")</f>
        <v>#REF!</v>
      </c>
      <c r="H689" s="739" t="e">
        <f t="shared" si="52"/>
        <v>#REF!</v>
      </c>
      <c r="I689" s="732" t="str">
        <f t="shared" si="53"/>
        <v/>
      </c>
      <c r="J689" s="732" t="str">
        <f t="shared" si="54"/>
        <v/>
      </c>
      <c r="K689" s="732" t="str">
        <f t="shared" si="55"/>
        <v/>
      </c>
    </row>
    <row r="690" spans="1:11" x14ac:dyDescent="0.25">
      <c r="A690" s="739" t="e">
        <f>IF(Inputs!#REF!&lt;&gt;"",Inputs!#REF!,"")</f>
        <v>#REF!</v>
      </c>
      <c r="B690" s="739" t="e">
        <f>IF(Inputs!#REF!&lt;&gt;"",Inputs!#REF!,"")</f>
        <v>#REF!</v>
      </c>
      <c r="C690" s="739" t="e">
        <f>IF(Inputs!#REF!&lt;&gt;"",Inputs!#REF!,"")</f>
        <v>#REF!</v>
      </c>
      <c r="D690" s="740" t="e">
        <f>IF(Inputs!#REF!&lt;&gt;"",Inputs!#REF!,"")</f>
        <v>#REF!</v>
      </c>
      <c r="E690" s="741" t="e">
        <f>IF(Inputs!#REF!&lt;&gt;"",Inputs!#REF!,"")</f>
        <v>#REF!</v>
      </c>
      <c r="F690" s="742" t="e">
        <f>IF(B690&lt;&gt;"",IF(Inputs!#REF!&lt;&gt;"",Inputs!#REF!,0),"")</f>
        <v>#REF!</v>
      </c>
      <c r="G690" s="739" t="e">
        <f>IF(Inputs!#REF!&lt;&gt;"",Inputs!#REF!,"")</f>
        <v>#REF!</v>
      </c>
      <c r="H690" s="739" t="e">
        <f t="shared" si="52"/>
        <v>#REF!</v>
      </c>
      <c r="I690" s="732" t="str">
        <f t="shared" si="53"/>
        <v/>
      </c>
      <c r="J690" s="732" t="str">
        <f t="shared" si="54"/>
        <v/>
      </c>
      <c r="K690" s="732" t="str">
        <f t="shared" si="55"/>
        <v/>
      </c>
    </row>
    <row r="691" spans="1:11" x14ac:dyDescent="0.25">
      <c r="A691" s="739" t="e">
        <f>IF(Inputs!#REF!&lt;&gt;"",Inputs!#REF!,"")</f>
        <v>#REF!</v>
      </c>
      <c r="B691" s="739" t="e">
        <f>IF(Inputs!#REF!&lt;&gt;"",Inputs!#REF!,"")</f>
        <v>#REF!</v>
      </c>
      <c r="C691" s="739" t="e">
        <f>IF(Inputs!#REF!&lt;&gt;"",Inputs!#REF!,"")</f>
        <v>#REF!</v>
      </c>
      <c r="D691" s="740" t="e">
        <f>IF(Inputs!#REF!&lt;&gt;"",Inputs!#REF!,"")</f>
        <v>#REF!</v>
      </c>
      <c r="E691" s="741" t="e">
        <f>IF(Inputs!#REF!&lt;&gt;"",Inputs!#REF!,"")</f>
        <v>#REF!</v>
      </c>
      <c r="F691" s="742" t="e">
        <f>IF(B691&lt;&gt;"",IF(Inputs!#REF!&lt;&gt;"",Inputs!#REF!,0),"")</f>
        <v>#REF!</v>
      </c>
      <c r="G691" s="739" t="e">
        <f>IF(Inputs!#REF!&lt;&gt;"",Inputs!#REF!,"")</f>
        <v>#REF!</v>
      </c>
      <c r="H691" s="739" t="e">
        <f t="shared" si="52"/>
        <v>#REF!</v>
      </c>
      <c r="I691" s="732" t="str">
        <f t="shared" si="53"/>
        <v/>
      </c>
      <c r="J691" s="732" t="str">
        <f t="shared" si="54"/>
        <v/>
      </c>
      <c r="K691" s="732" t="str">
        <f t="shared" si="55"/>
        <v/>
      </c>
    </row>
    <row r="692" spans="1:11" x14ac:dyDescent="0.25">
      <c r="A692" s="739" t="e">
        <f>IF(Inputs!#REF!&lt;&gt;"",Inputs!#REF!,"")</f>
        <v>#REF!</v>
      </c>
      <c r="B692" s="739" t="e">
        <f>IF(Inputs!#REF!&lt;&gt;"",Inputs!#REF!,"")</f>
        <v>#REF!</v>
      </c>
      <c r="C692" s="739" t="e">
        <f>IF(Inputs!#REF!&lt;&gt;"",Inputs!#REF!,"")</f>
        <v>#REF!</v>
      </c>
      <c r="D692" s="740" t="e">
        <f>IF(Inputs!#REF!&lt;&gt;"",Inputs!#REF!,"")</f>
        <v>#REF!</v>
      </c>
      <c r="E692" s="741" t="e">
        <f>IF(Inputs!#REF!&lt;&gt;"",Inputs!#REF!,"")</f>
        <v>#REF!</v>
      </c>
      <c r="F692" s="742" t="e">
        <f>IF(B692&lt;&gt;"",IF(Inputs!#REF!&lt;&gt;"",Inputs!#REF!,0),"")</f>
        <v>#REF!</v>
      </c>
      <c r="G692" s="739" t="e">
        <f>IF(Inputs!#REF!&lt;&gt;"",Inputs!#REF!,"")</f>
        <v>#REF!</v>
      </c>
      <c r="H692" s="739" t="e">
        <f t="shared" si="52"/>
        <v>#REF!</v>
      </c>
      <c r="I692" s="732" t="str">
        <f t="shared" si="53"/>
        <v/>
      </c>
      <c r="J692" s="732" t="str">
        <f t="shared" si="54"/>
        <v/>
      </c>
      <c r="K692" s="732" t="str">
        <f t="shared" si="55"/>
        <v/>
      </c>
    </row>
    <row r="693" spans="1:11" x14ac:dyDescent="0.25">
      <c r="A693" s="739" t="e">
        <f>IF(Inputs!#REF!&lt;&gt;"",Inputs!#REF!,"")</f>
        <v>#REF!</v>
      </c>
      <c r="B693" s="739" t="e">
        <f>IF(Inputs!#REF!&lt;&gt;"",Inputs!#REF!,"")</f>
        <v>#REF!</v>
      </c>
      <c r="C693" s="739" t="e">
        <f>IF(Inputs!#REF!&lt;&gt;"",Inputs!#REF!,"")</f>
        <v>#REF!</v>
      </c>
      <c r="D693" s="740" t="e">
        <f>IF(Inputs!#REF!&lt;&gt;"",Inputs!#REF!,"")</f>
        <v>#REF!</v>
      </c>
      <c r="E693" s="741" t="e">
        <f>IF(Inputs!#REF!&lt;&gt;"",Inputs!#REF!,"")</f>
        <v>#REF!</v>
      </c>
      <c r="F693" s="742" t="e">
        <f>IF(B693&lt;&gt;"",IF(Inputs!#REF!&lt;&gt;"",Inputs!#REF!,0),"")</f>
        <v>#REF!</v>
      </c>
      <c r="G693" s="739" t="e">
        <f>IF(Inputs!#REF!&lt;&gt;"",Inputs!#REF!,"")</f>
        <v>#REF!</v>
      </c>
      <c r="H693" s="739" t="e">
        <f t="shared" si="52"/>
        <v>#REF!</v>
      </c>
      <c r="I693" s="732" t="str">
        <f t="shared" si="53"/>
        <v/>
      </c>
      <c r="J693" s="732" t="str">
        <f t="shared" si="54"/>
        <v/>
      </c>
      <c r="K693" s="732" t="str">
        <f t="shared" si="55"/>
        <v/>
      </c>
    </row>
    <row r="694" spans="1:11" x14ac:dyDescent="0.25">
      <c r="A694" s="739" t="e">
        <f>IF(Inputs!#REF!&lt;&gt;"",Inputs!#REF!,"")</f>
        <v>#REF!</v>
      </c>
      <c r="B694" s="739" t="e">
        <f>IF(Inputs!#REF!&lt;&gt;"",Inputs!#REF!,"")</f>
        <v>#REF!</v>
      </c>
      <c r="C694" s="739" t="e">
        <f>IF(Inputs!#REF!&lt;&gt;"",Inputs!#REF!,"")</f>
        <v>#REF!</v>
      </c>
      <c r="D694" s="740" t="e">
        <f>IF(Inputs!#REF!&lt;&gt;"",Inputs!#REF!,"")</f>
        <v>#REF!</v>
      </c>
      <c r="E694" s="741" t="e">
        <f>IF(Inputs!#REF!&lt;&gt;"",Inputs!#REF!,"")</f>
        <v>#REF!</v>
      </c>
      <c r="F694" s="742" t="e">
        <f>IF(B694&lt;&gt;"",IF(Inputs!#REF!&lt;&gt;"",Inputs!#REF!,0),"")</f>
        <v>#REF!</v>
      </c>
      <c r="G694" s="739" t="e">
        <f>IF(Inputs!#REF!&lt;&gt;"",Inputs!#REF!,"")</f>
        <v>#REF!</v>
      </c>
      <c r="H694" s="739" t="e">
        <f t="shared" si="52"/>
        <v>#REF!</v>
      </c>
      <c r="I694" s="732" t="str">
        <f t="shared" si="53"/>
        <v/>
      </c>
      <c r="J694" s="732" t="str">
        <f t="shared" si="54"/>
        <v/>
      </c>
      <c r="K694" s="732" t="str">
        <f t="shared" si="55"/>
        <v/>
      </c>
    </row>
    <row r="695" spans="1:11" x14ac:dyDescent="0.25">
      <c r="A695" s="739" t="e">
        <f>IF(Inputs!#REF!&lt;&gt;"",Inputs!#REF!,"")</f>
        <v>#REF!</v>
      </c>
      <c r="B695" s="739" t="e">
        <f>IF(Inputs!#REF!&lt;&gt;"",Inputs!#REF!,"")</f>
        <v>#REF!</v>
      </c>
      <c r="C695" s="739" t="e">
        <f>IF(Inputs!#REF!&lt;&gt;"",Inputs!#REF!,"")</f>
        <v>#REF!</v>
      </c>
      <c r="D695" s="740" t="e">
        <f>IF(Inputs!#REF!&lt;&gt;"",Inputs!#REF!,"")</f>
        <v>#REF!</v>
      </c>
      <c r="E695" s="741" t="e">
        <f>IF(Inputs!#REF!&lt;&gt;"",Inputs!#REF!,"")</f>
        <v>#REF!</v>
      </c>
      <c r="F695" s="742" t="e">
        <f>IF(B695&lt;&gt;"",IF(Inputs!#REF!&lt;&gt;"",Inputs!#REF!,0),"")</f>
        <v>#REF!</v>
      </c>
      <c r="G695" s="739" t="e">
        <f>IF(Inputs!#REF!&lt;&gt;"",Inputs!#REF!,"")</f>
        <v>#REF!</v>
      </c>
      <c r="H695" s="739" t="e">
        <f t="shared" si="52"/>
        <v>#REF!</v>
      </c>
      <c r="I695" s="732" t="str">
        <f t="shared" si="53"/>
        <v/>
      </c>
      <c r="J695" s="732" t="str">
        <f t="shared" si="54"/>
        <v/>
      </c>
      <c r="K695" s="732" t="str">
        <f t="shared" si="55"/>
        <v/>
      </c>
    </row>
    <row r="696" spans="1:11" x14ac:dyDescent="0.25">
      <c r="A696" s="739" t="e">
        <f>IF(Inputs!#REF!&lt;&gt;"",Inputs!#REF!,"")</f>
        <v>#REF!</v>
      </c>
      <c r="B696" s="739" t="e">
        <f>IF(Inputs!#REF!&lt;&gt;"",Inputs!#REF!,"")</f>
        <v>#REF!</v>
      </c>
      <c r="C696" s="739" t="e">
        <f>IF(Inputs!#REF!&lt;&gt;"",Inputs!#REF!,"")</f>
        <v>#REF!</v>
      </c>
      <c r="D696" s="740" t="e">
        <f>IF(Inputs!#REF!&lt;&gt;"",Inputs!#REF!,"")</f>
        <v>#REF!</v>
      </c>
      <c r="E696" s="741" t="e">
        <f>IF(Inputs!#REF!&lt;&gt;"",Inputs!#REF!,"")</f>
        <v>#REF!</v>
      </c>
      <c r="F696" s="742" t="e">
        <f>IF(B696&lt;&gt;"",IF(Inputs!#REF!&lt;&gt;"",Inputs!#REF!,0),"")</f>
        <v>#REF!</v>
      </c>
      <c r="G696" s="739" t="e">
        <f>IF(Inputs!#REF!&lt;&gt;"",Inputs!#REF!,"")</f>
        <v>#REF!</v>
      </c>
      <c r="H696" s="739" t="e">
        <f t="shared" si="52"/>
        <v>#REF!</v>
      </c>
      <c r="I696" s="732" t="str">
        <f t="shared" si="53"/>
        <v/>
      </c>
      <c r="J696" s="732" t="str">
        <f t="shared" si="54"/>
        <v/>
      </c>
      <c r="K696" s="732" t="str">
        <f t="shared" si="55"/>
        <v/>
      </c>
    </row>
    <row r="697" spans="1:11" x14ac:dyDescent="0.25">
      <c r="A697" s="739" t="e">
        <f>IF(Inputs!#REF!&lt;&gt;"",Inputs!#REF!,"")</f>
        <v>#REF!</v>
      </c>
      <c r="B697" s="739" t="e">
        <f>IF(Inputs!#REF!&lt;&gt;"",Inputs!#REF!,"")</f>
        <v>#REF!</v>
      </c>
      <c r="C697" s="739" t="e">
        <f>IF(Inputs!#REF!&lt;&gt;"",Inputs!#REF!,"")</f>
        <v>#REF!</v>
      </c>
      <c r="D697" s="740" t="e">
        <f>IF(Inputs!#REF!&lt;&gt;"",Inputs!#REF!,"")</f>
        <v>#REF!</v>
      </c>
      <c r="E697" s="741" t="e">
        <f>IF(Inputs!#REF!&lt;&gt;"",Inputs!#REF!,"")</f>
        <v>#REF!</v>
      </c>
      <c r="F697" s="742" t="e">
        <f>IF(B697&lt;&gt;"",IF(Inputs!#REF!&lt;&gt;"",Inputs!#REF!,0),"")</f>
        <v>#REF!</v>
      </c>
      <c r="G697" s="739" t="e">
        <f>IF(Inputs!#REF!&lt;&gt;"",Inputs!#REF!,"")</f>
        <v>#REF!</v>
      </c>
      <c r="H697" s="739" t="e">
        <f t="shared" si="52"/>
        <v>#REF!</v>
      </c>
      <c r="I697" s="732" t="str">
        <f t="shared" si="53"/>
        <v/>
      </c>
      <c r="J697" s="732" t="str">
        <f t="shared" si="54"/>
        <v/>
      </c>
      <c r="K697" s="732" t="str">
        <f t="shared" si="55"/>
        <v/>
      </c>
    </row>
    <row r="698" spans="1:11" x14ac:dyDescent="0.25">
      <c r="A698" s="739" t="e">
        <f>IF(Inputs!#REF!&lt;&gt;"",Inputs!#REF!,"")</f>
        <v>#REF!</v>
      </c>
      <c r="B698" s="739" t="e">
        <f>IF(Inputs!#REF!&lt;&gt;"",Inputs!#REF!,"")</f>
        <v>#REF!</v>
      </c>
      <c r="C698" s="739" t="e">
        <f>IF(Inputs!#REF!&lt;&gt;"",Inputs!#REF!,"")</f>
        <v>#REF!</v>
      </c>
      <c r="D698" s="740" t="e">
        <f>IF(Inputs!#REF!&lt;&gt;"",Inputs!#REF!,"")</f>
        <v>#REF!</v>
      </c>
      <c r="E698" s="741" t="e">
        <f>IF(Inputs!#REF!&lt;&gt;"",Inputs!#REF!,"")</f>
        <v>#REF!</v>
      </c>
      <c r="F698" s="742" t="e">
        <f>IF(B698&lt;&gt;"",IF(Inputs!#REF!&lt;&gt;"",Inputs!#REF!,0),"")</f>
        <v>#REF!</v>
      </c>
      <c r="G698" s="739" t="e">
        <f>IF(Inputs!#REF!&lt;&gt;"",Inputs!#REF!,"")</f>
        <v>#REF!</v>
      </c>
      <c r="H698" s="739" t="e">
        <f t="shared" si="52"/>
        <v>#REF!</v>
      </c>
      <c r="I698" s="732" t="str">
        <f t="shared" si="53"/>
        <v/>
      </c>
      <c r="J698" s="732" t="str">
        <f t="shared" si="54"/>
        <v/>
      </c>
      <c r="K698" s="732" t="str">
        <f t="shared" si="55"/>
        <v/>
      </c>
    </row>
    <row r="699" spans="1:11" x14ac:dyDescent="0.25">
      <c r="A699" s="739" t="e">
        <f>IF(Inputs!#REF!&lt;&gt;"",Inputs!#REF!,"")</f>
        <v>#REF!</v>
      </c>
      <c r="B699" s="739" t="e">
        <f>IF(Inputs!#REF!&lt;&gt;"",Inputs!#REF!,"")</f>
        <v>#REF!</v>
      </c>
      <c r="C699" s="739" t="e">
        <f>IF(Inputs!#REF!&lt;&gt;"",Inputs!#REF!,"")</f>
        <v>#REF!</v>
      </c>
      <c r="D699" s="740" t="e">
        <f>IF(Inputs!#REF!&lt;&gt;"",Inputs!#REF!,"")</f>
        <v>#REF!</v>
      </c>
      <c r="E699" s="741" t="e">
        <f>IF(Inputs!#REF!&lt;&gt;"",Inputs!#REF!,"")</f>
        <v>#REF!</v>
      </c>
      <c r="F699" s="742" t="e">
        <f>IF(B699&lt;&gt;"",IF(Inputs!#REF!&lt;&gt;"",Inputs!#REF!,0),"")</f>
        <v>#REF!</v>
      </c>
      <c r="G699" s="739" t="e">
        <f>IF(Inputs!#REF!&lt;&gt;"",Inputs!#REF!,"")</f>
        <v>#REF!</v>
      </c>
      <c r="H699" s="739" t="e">
        <f t="shared" si="52"/>
        <v>#REF!</v>
      </c>
      <c r="I699" s="732" t="str">
        <f t="shared" si="53"/>
        <v/>
      </c>
      <c r="J699" s="732" t="str">
        <f t="shared" si="54"/>
        <v/>
      </c>
      <c r="K699" s="732" t="str">
        <f t="shared" si="55"/>
        <v/>
      </c>
    </row>
    <row r="700" spans="1:11" x14ac:dyDescent="0.25">
      <c r="A700" s="739" t="e">
        <f>IF(Inputs!#REF!&lt;&gt;"",Inputs!#REF!,"")</f>
        <v>#REF!</v>
      </c>
      <c r="B700" s="739" t="e">
        <f>IF(Inputs!#REF!&lt;&gt;"",Inputs!#REF!,"")</f>
        <v>#REF!</v>
      </c>
      <c r="C700" s="739" t="e">
        <f>IF(Inputs!#REF!&lt;&gt;"",Inputs!#REF!,"")</f>
        <v>#REF!</v>
      </c>
      <c r="D700" s="740" t="e">
        <f>IF(Inputs!#REF!&lt;&gt;"",Inputs!#REF!,"")</f>
        <v>#REF!</v>
      </c>
      <c r="E700" s="741" t="e">
        <f>IF(Inputs!#REF!&lt;&gt;"",Inputs!#REF!,"")</f>
        <v>#REF!</v>
      </c>
      <c r="F700" s="742" t="e">
        <f>IF(B700&lt;&gt;"",IF(Inputs!#REF!&lt;&gt;"",Inputs!#REF!,0),"")</f>
        <v>#REF!</v>
      </c>
      <c r="G700" s="739" t="e">
        <f>IF(Inputs!#REF!&lt;&gt;"",Inputs!#REF!,"")</f>
        <v>#REF!</v>
      </c>
      <c r="H700" s="739" t="e">
        <f t="shared" si="52"/>
        <v>#REF!</v>
      </c>
      <c r="I700" s="732" t="str">
        <f t="shared" si="53"/>
        <v/>
      </c>
      <c r="J700" s="732" t="str">
        <f t="shared" si="54"/>
        <v/>
      </c>
      <c r="K700" s="732" t="str">
        <f t="shared" si="55"/>
        <v/>
      </c>
    </row>
    <row r="701" spans="1:11" x14ac:dyDescent="0.25">
      <c r="A701" s="739" t="e">
        <f>IF(Inputs!#REF!&lt;&gt;"",Inputs!#REF!,"")</f>
        <v>#REF!</v>
      </c>
      <c r="B701" s="739" t="e">
        <f>IF(Inputs!#REF!&lt;&gt;"",Inputs!#REF!,"")</f>
        <v>#REF!</v>
      </c>
      <c r="C701" s="739" t="e">
        <f>IF(Inputs!#REF!&lt;&gt;"",Inputs!#REF!,"")</f>
        <v>#REF!</v>
      </c>
      <c r="D701" s="740" t="e">
        <f>IF(Inputs!#REF!&lt;&gt;"",Inputs!#REF!,"")</f>
        <v>#REF!</v>
      </c>
      <c r="E701" s="741" t="e">
        <f>IF(Inputs!#REF!&lt;&gt;"",Inputs!#REF!,"")</f>
        <v>#REF!</v>
      </c>
      <c r="F701" s="742" t="e">
        <f>IF(B701&lt;&gt;"",IF(Inputs!#REF!&lt;&gt;"",Inputs!#REF!,0),"")</f>
        <v>#REF!</v>
      </c>
      <c r="G701" s="739" t="e">
        <f>IF(Inputs!#REF!&lt;&gt;"",Inputs!#REF!,"")</f>
        <v>#REF!</v>
      </c>
      <c r="H701" s="739" t="e">
        <f t="shared" si="52"/>
        <v>#REF!</v>
      </c>
      <c r="I701" s="732" t="str">
        <f t="shared" si="53"/>
        <v/>
      </c>
      <c r="J701" s="732" t="str">
        <f t="shared" si="54"/>
        <v/>
      </c>
      <c r="K701" s="732" t="str">
        <f t="shared" si="55"/>
        <v/>
      </c>
    </row>
    <row r="702" spans="1:11" x14ac:dyDescent="0.25">
      <c r="A702" s="739" t="e">
        <f>IF(Inputs!#REF!&lt;&gt;"",Inputs!#REF!,"")</f>
        <v>#REF!</v>
      </c>
      <c r="B702" s="739" t="e">
        <f>IF(Inputs!#REF!&lt;&gt;"",Inputs!#REF!,"")</f>
        <v>#REF!</v>
      </c>
      <c r="C702" s="739" t="e">
        <f>IF(Inputs!#REF!&lt;&gt;"",Inputs!#REF!,"")</f>
        <v>#REF!</v>
      </c>
      <c r="D702" s="740" t="e">
        <f>IF(Inputs!#REF!&lt;&gt;"",Inputs!#REF!,"")</f>
        <v>#REF!</v>
      </c>
      <c r="E702" s="741" t="e">
        <f>IF(Inputs!#REF!&lt;&gt;"",Inputs!#REF!,"")</f>
        <v>#REF!</v>
      </c>
      <c r="F702" s="742" t="e">
        <f>IF(B702&lt;&gt;"",IF(Inputs!#REF!&lt;&gt;"",Inputs!#REF!,0),"")</f>
        <v>#REF!</v>
      </c>
      <c r="G702" s="739" t="e">
        <f>IF(Inputs!#REF!&lt;&gt;"",Inputs!#REF!,"")</f>
        <v>#REF!</v>
      </c>
      <c r="H702" s="739" t="e">
        <f t="shared" si="52"/>
        <v>#REF!</v>
      </c>
      <c r="I702" s="732" t="str">
        <f t="shared" si="53"/>
        <v/>
      </c>
      <c r="J702" s="732" t="str">
        <f t="shared" si="54"/>
        <v/>
      </c>
      <c r="K702" s="732" t="str">
        <f t="shared" si="55"/>
        <v/>
      </c>
    </row>
    <row r="703" spans="1:11" x14ac:dyDescent="0.25">
      <c r="A703" s="739" t="e">
        <f>IF(Inputs!#REF!&lt;&gt;"",Inputs!#REF!,"")</f>
        <v>#REF!</v>
      </c>
      <c r="B703" s="739" t="e">
        <f>IF(Inputs!#REF!&lt;&gt;"",Inputs!#REF!,"")</f>
        <v>#REF!</v>
      </c>
      <c r="C703" s="739" t="e">
        <f>IF(Inputs!#REF!&lt;&gt;"",Inputs!#REF!,"")</f>
        <v>#REF!</v>
      </c>
      <c r="D703" s="740" t="e">
        <f>IF(Inputs!#REF!&lt;&gt;"",Inputs!#REF!,"")</f>
        <v>#REF!</v>
      </c>
      <c r="E703" s="741" t="e">
        <f>IF(Inputs!#REF!&lt;&gt;"",Inputs!#REF!,"")</f>
        <v>#REF!</v>
      </c>
      <c r="F703" s="742" t="e">
        <f>IF(B703&lt;&gt;"",IF(Inputs!#REF!&lt;&gt;"",Inputs!#REF!,0),"")</f>
        <v>#REF!</v>
      </c>
      <c r="G703" s="739" t="e">
        <f>IF(Inputs!#REF!&lt;&gt;"",Inputs!#REF!,"")</f>
        <v>#REF!</v>
      </c>
      <c r="H703" s="739" t="e">
        <f t="shared" si="52"/>
        <v>#REF!</v>
      </c>
      <c r="I703" s="732" t="str">
        <f t="shared" si="53"/>
        <v/>
      </c>
      <c r="J703" s="732" t="str">
        <f t="shared" si="54"/>
        <v/>
      </c>
      <c r="K703" s="732" t="str">
        <f t="shared" si="55"/>
        <v/>
      </c>
    </row>
    <row r="704" spans="1:11" x14ac:dyDescent="0.25">
      <c r="A704" s="739" t="e">
        <f>IF(Inputs!#REF!&lt;&gt;"",Inputs!#REF!,"")</f>
        <v>#REF!</v>
      </c>
      <c r="B704" s="739" t="e">
        <f>IF(Inputs!#REF!&lt;&gt;"",Inputs!#REF!,"")</f>
        <v>#REF!</v>
      </c>
      <c r="C704" s="739" t="e">
        <f>IF(Inputs!#REF!&lt;&gt;"",Inputs!#REF!,"")</f>
        <v>#REF!</v>
      </c>
      <c r="D704" s="740" t="e">
        <f>IF(Inputs!#REF!&lt;&gt;"",Inputs!#REF!,"")</f>
        <v>#REF!</v>
      </c>
      <c r="E704" s="741" t="e">
        <f>IF(Inputs!#REF!&lt;&gt;"",Inputs!#REF!,"")</f>
        <v>#REF!</v>
      </c>
      <c r="F704" s="742" t="e">
        <f>IF(B704&lt;&gt;"",IF(Inputs!#REF!&lt;&gt;"",Inputs!#REF!,0),"")</f>
        <v>#REF!</v>
      </c>
      <c r="G704" s="739" t="e">
        <f>IF(Inputs!#REF!&lt;&gt;"",Inputs!#REF!,"")</f>
        <v>#REF!</v>
      </c>
      <c r="H704" s="739" t="e">
        <f t="shared" si="52"/>
        <v>#REF!</v>
      </c>
      <c r="I704" s="732" t="str">
        <f t="shared" si="53"/>
        <v/>
      </c>
      <c r="J704" s="732" t="str">
        <f t="shared" si="54"/>
        <v/>
      </c>
      <c r="K704" s="732" t="str">
        <f t="shared" si="55"/>
        <v/>
      </c>
    </row>
    <row r="705" spans="1:11" x14ac:dyDescent="0.25">
      <c r="A705" s="739" t="e">
        <f>IF(Inputs!#REF!&lt;&gt;"",Inputs!#REF!,"")</f>
        <v>#REF!</v>
      </c>
      <c r="B705" s="739" t="e">
        <f>IF(Inputs!#REF!&lt;&gt;"",Inputs!#REF!,"")</f>
        <v>#REF!</v>
      </c>
      <c r="C705" s="739" t="e">
        <f>IF(Inputs!#REF!&lt;&gt;"",Inputs!#REF!,"")</f>
        <v>#REF!</v>
      </c>
      <c r="D705" s="740" t="e">
        <f>IF(Inputs!#REF!&lt;&gt;"",Inputs!#REF!,"")</f>
        <v>#REF!</v>
      </c>
      <c r="E705" s="741" t="e">
        <f>IF(Inputs!#REF!&lt;&gt;"",Inputs!#REF!,"")</f>
        <v>#REF!</v>
      </c>
      <c r="F705" s="742" t="e">
        <f>IF(B705&lt;&gt;"",IF(Inputs!#REF!&lt;&gt;"",Inputs!#REF!,0),"")</f>
        <v>#REF!</v>
      </c>
      <c r="G705" s="739" t="e">
        <f>IF(Inputs!#REF!&lt;&gt;"",Inputs!#REF!,"")</f>
        <v>#REF!</v>
      </c>
      <c r="H705" s="739" t="e">
        <f t="shared" si="52"/>
        <v>#REF!</v>
      </c>
      <c r="I705" s="732" t="str">
        <f t="shared" si="53"/>
        <v/>
      </c>
      <c r="J705" s="732" t="str">
        <f t="shared" si="54"/>
        <v/>
      </c>
      <c r="K705" s="732" t="str">
        <f t="shared" si="55"/>
        <v/>
      </c>
    </row>
    <row r="706" spans="1:11" x14ac:dyDescent="0.25">
      <c r="A706" s="739" t="e">
        <f>IF(Inputs!#REF!&lt;&gt;"",Inputs!#REF!,"")</f>
        <v>#REF!</v>
      </c>
      <c r="B706" s="739" t="e">
        <f>IF(Inputs!#REF!&lt;&gt;"",Inputs!#REF!,"")</f>
        <v>#REF!</v>
      </c>
      <c r="C706" s="739" t="e">
        <f>IF(Inputs!#REF!&lt;&gt;"",Inputs!#REF!,"")</f>
        <v>#REF!</v>
      </c>
      <c r="D706" s="740" t="e">
        <f>IF(Inputs!#REF!&lt;&gt;"",Inputs!#REF!,"")</f>
        <v>#REF!</v>
      </c>
      <c r="E706" s="741" t="e">
        <f>IF(Inputs!#REF!&lt;&gt;"",Inputs!#REF!,"")</f>
        <v>#REF!</v>
      </c>
      <c r="F706" s="742" t="e">
        <f>IF(B706&lt;&gt;"",IF(Inputs!#REF!&lt;&gt;"",Inputs!#REF!,0),"")</f>
        <v>#REF!</v>
      </c>
      <c r="G706" s="739" t="e">
        <f>IF(Inputs!#REF!&lt;&gt;"",Inputs!#REF!,"")</f>
        <v>#REF!</v>
      </c>
      <c r="H706" s="739" t="e">
        <f t="shared" si="52"/>
        <v>#REF!</v>
      </c>
      <c r="I706" s="732" t="str">
        <f t="shared" si="53"/>
        <v/>
      </c>
      <c r="J706" s="732" t="str">
        <f t="shared" si="54"/>
        <v/>
      </c>
      <c r="K706" s="732" t="str">
        <f t="shared" si="55"/>
        <v/>
      </c>
    </row>
    <row r="707" spans="1:11" x14ac:dyDescent="0.25">
      <c r="A707" s="739" t="e">
        <f>IF(Inputs!#REF!&lt;&gt;"",Inputs!#REF!,"")</f>
        <v>#REF!</v>
      </c>
      <c r="B707" s="739" t="e">
        <f>IF(Inputs!#REF!&lt;&gt;"",Inputs!#REF!,"")</f>
        <v>#REF!</v>
      </c>
      <c r="C707" s="739" t="e">
        <f>IF(Inputs!#REF!&lt;&gt;"",Inputs!#REF!,"")</f>
        <v>#REF!</v>
      </c>
      <c r="D707" s="740" t="e">
        <f>IF(Inputs!#REF!&lt;&gt;"",Inputs!#REF!,"")</f>
        <v>#REF!</v>
      </c>
      <c r="E707" s="741" t="e">
        <f>IF(Inputs!#REF!&lt;&gt;"",Inputs!#REF!,"")</f>
        <v>#REF!</v>
      </c>
      <c r="F707" s="742" t="e">
        <f>IF(B707&lt;&gt;"",IF(Inputs!#REF!&lt;&gt;"",Inputs!#REF!,0),"")</f>
        <v>#REF!</v>
      </c>
      <c r="G707" s="739" t="e">
        <f>IF(Inputs!#REF!&lt;&gt;"",Inputs!#REF!,"")</f>
        <v>#REF!</v>
      </c>
      <c r="H707" s="739" t="e">
        <f t="shared" si="52"/>
        <v>#REF!</v>
      </c>
      <c r="I707" s="732" t="str">
        <f t="shared" si="53"/>
        <v/>
      </c>
      <c r="J707" s="732" t="str">
        <f t="shared" si="54"/>
        <v/>
      </c>
      <c r="K707" s="732" t="str">
        <f t="shared" si="55"/>
        <v/>
      </c>
    </row>
    <row r="708" spans="1:11" x14ac:dyDescent="0.25">
      <c r="A708" s="739" t="e">
        <f>IF(Inputs!#REF!&lt;&gt;"",Inputs!#REF!,"")</f>
        <v>#REF!</v>
      </c>
      <c r="B708" s="739" t="e">
        <f>IF(Inputs!#REF!&lt;&gt;"",Inputs!#REF!,"")</f>
        <v>#REF!</v>
      </c>
      <c r="C708" s="739" t="e">
        <f>IF(Inputs!#REF!&lt;&gt;"",Inputs!#REF!,"")</f>
        <v>#REF!</v>
      </c>
      <c r="D708" s="740" t="e">
        <f>IF(Inputs!#REF!&lt;&gt;"",Inputs!#REF!,"")</f>
        <v>#REF!</v>
      </c>
      <c r="E708" s="741" t="e">
        <f>IF(Inputs!#REF!&lt;&gt;"",Inputs!#REF!,"")</f>
        <v>#REF!</v>
      </c>
      <c r="F708" s="742" t="e">
        <f>IF(B708&lt;&gt;"",IF(Inputs!#REF!&lt;&gt;"",Inputs!#REF!,0),"")</f>
        <v>#REF!</v>
      </c>
      <c r="G708" s="739" t="e">
        <f>IF(Inputs!#REF!&lt;&gt;"",Inputs!#REF!,"")</f>
        <v>#REF!</v>
      </c>
      <c r="H708" s="739" t="e">
        <f t="shared" si="52"/>
        <v>#REF!</v>
      </c>
      <c r="I708" s="732" t="str">
        <f t="shared" si="53"/>
        <v/>
      </c>
      <c r="J708" s="732" t="str">
        <f t="shared" si="54"/>
        <v/>
      </c>
      <c r="K708" s="732" t="str">
        <f t="shared" si="55"/>
        <v/>
      </c>
    </row>
    <row r="709" spans="1:11" x14ac:dyDescent="0.25">
      <c r="A709" s="739" t="e">
        <f>IF(Inputs!#REF!&lt;&gt;"",Inputs!#REF!,"")</f>
        <v>#REF!</v>
      </c>
      <c r="B709" s="739" t="e">
        <f>IF(Inputs!#REF!&lt;&gt;"",Inputs!#REF!,"")</f>
        <v>#REF!</v>
      </c>
      <c r="C709" s="739" t="e">
        <f>IF(Inputs!#REF!&lt;&gt;"",Inputs!#REF!,"")</f>
        <v>#REF!</v>
      </c>
      <c r="D709" s="740" t="e">
        <f>IF(Inputs!#REF!&lt;&gt;"",Inputs!#REF!,"")</f>
        <v>#REF!</v>
      </c>
      <c r="E709" s="741" t="e">
        <f>IF(Inputs!#REF!&lt;&gt;"",Inputs!#REF!,"")</f>
        <v>#REF!</v>
      </c>
      <c r="F709" s="742" t="e">
        <f>IF(B709&lt;&gt;"",IF(Inputs!#REF!&lt;&gt;"",Inputs!#REF!,0),"")</f>
        <v>#REF!</v>
      </c>
      <c r="G709" s="739" t="e">
        <f>IF(Inputs!#REF!&lt;&gt;"",Inputs!#REF!,"")</f>
        <v>#REF!</v>
      </c>
      <c r="H709" s="739" t="e">
        <f t="shared" si="52"/>
        <v>#REF!</v>
      </c>
      <c r="I709" s="732" t="str">
        <f t="shared" si="53"/>
        <v/>
      </c>
      <c r="J709" s="732" t="str">
        <f t="shared" si="54"/>
        <v/>
      </c>
      <c r="K709" s="732" t="str">
        <f t="shared" si="55"/>
        <v/>
      </c>
    </row>
    <row r="710" spans="1:11" x14ac:dyDescent="0.25">
      <c r="A710" s="739" t="e">
        <f>IF(Inputs!#REF!&lt;&gt;"",Inputs!#REF!,"")</f>
        <v>#REF!</v>
      </c>
      <c r="B710" s="739" t="e">
        <f>IF(Inputs!#REF!&lt;&gt;"",Inputs!#REF!,"")</f>
        <v>#REF!</v>
      </c>
      <c r="C710" s="739" t="e">
        <f>IF(Inputs!#REF!&lt;&gt;"",Inputs!#REF!,"")</f>
        <v>#REF!</v>
      </c>
      <c r="D710" s="740" t="e">
        <f>IF(Inputs!#REF!&lt;&gt;"",Inputs!#REF!,"")</f>
        <v>#REF!</v>
      </c>
      <c r="E710" s="741" t="e">
        <f>IF(Inputs!#REF!&lt;&gt;"",Inputs!#REF!,"")</f>
        <v>#REF!</v>
      </c>
      <c r="F710" s="742" t="e">
        <f>IF(B710&lt;&gt;"",IF(Inputs!#REF!&lt;&gt;"",Inputs!#REF!,0),"")</f>
        <v>#REF!</v>
      </c>
      <c r="G710" s="739" t="e">
        <f>IF(Inputs!#REF!&lt;&gt;"",Inputs!#REF!,"")</f>
        <v>#REF!</v>
      </c>
      <c r="H710" s="739" t="e">
        <f t="shared" si="52"/>
        <v>#REF!</v>
      </c>
      <c r="I710" s="732" t="str">
        <f t="shared" si="53"/>
        <v/>
      </c>
      <c r="J710" s="732" t="str">
        <f t="shared" si="54"/>
        <v/>
      </c>
      <c r="K710" s="732" t="str">
        <f t="shared" si="55"/>
        <v/>
      </c>
    </row>
    <row r="711" spans="1:11" x14ac:dyDescent="0.25">
      <c r="A711" s="739" t="e">
        <f>IF(Inputs!#REF!&lt;&gt;"",Inputs!#REF!,"")</f>
        <v>#REF!</v>
      </c>
      <c r="B711" s="739" t="e">
        <f>IF(Inputs!#REF!&lt;&gt;"",Inputs!#REF!,"")</f>
        <v>#REF!</v>
      </c>
      <c r="C711" s="739" t="e">
        <f>IF(Inputs!#REF!&lt;&gt;"",Inputs!#REF!,"")</f>
        <v>#REF!</v>
      </c>
      <c r="D711" s="740" t="e">
        <f>IF(Inputs!#REF!&lt;&gt;"",Inputs!#REF!,"")</f>
        <v>#REF!</v>
      </c>
      <c r="E711" s="741" t="e">
        <f>IF(Inputs!#REF!&lt;&gt;"",Inputs!#REF!,"")</f>
        <v>#REF!</v>
      </c>
      <c r="F711" s="742" t="e">
        <f>IF(B711&lt;&gt;"",IF(Inputs!#REF!&lt;&gt;"",Inputs!#REF!,0),"")</f>
        <v>#REF!</v>
      </c>
      <c r="G711" s="739" t="e">
        <f>IF(Inputs!#REF!&lt;&gt;"",Inputs!#REF!,"")</f>
        <v>#REF!</v>
      </c>
      <c r="H711" s="739" t="e">
        <f t="shared" si="52"/>
        <v>#REF!</v>
      </c>
      <c r="I711" s="732" t="str">
        <f t="shared" si="53"/>
        <v/>
      </c>
      <c r="J711" s="732" t="str">
        <f t="shared" si="54"/>
        <v/>
      </c>
      <c r="K711" s="732" t="str">
        <f t="shared" si="55"/>
        <v/>
      </c>
    </row>
    <row r="712" spans="1:11" x14ac:dyDescent="0.25">
      <c r="A712" s="739" t="e">
        <f>IF(Inputs!#REF!&lt;&gt;"",Inputs!#REF!,"")</f>
        <v>#REF!</v>
      </c>
      <c r="B712" s="739" t="e">
        <f>IF(Inputs!#REF!&lt;&gt;"",Inputs!#REF!,"")</f>
        <v>#REF!</v>
      </c>
      <c r="C712" s="739" t="e">
        <f>IF(Inputs!#REF!&lt;&gt;"",Inputs!#REF!,"")</f>
        <v>#REF!</v>
      </c>
      <c r="D712" s="740" t="e">
        <f>IF(Inputs!#REF!&lt;&gt;"",Inputs!#REF!,"")</f>
        <v>#REF!</v>
      </c>
      <c r="E712" s="741" t="e">
        <f>IF(Inputs!#REF!&lt;&gt;"",Inputs!#REF!,"")</f>
        <v>#REF!</v>
      </c>
      <c r="F712" s="742" t="e">
        <f>IF(B712&lt;&gt;"",IF(Inputs!#REF!&lt;&gt;"",Inputs!#REF!,0),"")</f>
        <v>#REF!</v>
      </c>
      <c r="G712" s="739" t="e">
        <f>IF(Inputs!#REF!&lt;&gt;"",Inputs!#REF!,"")</f>
        <v>#REF!</v>
      </c>
      <c r="H712" s="739" t="e">
        <f t="shared" si="52"/>
        <v>#REF!</v>
      </c>
      <c r="I712" s="732" t="str">
        <f t="shared" si="53"/>
        <v/>
      </c>
      <c r="J712" s="732" t="str">
        <f t="shared" si="54"/>
        <v/>
      </c>
      <c r="K712" s="732" t="str">
        <f t="shared" si="55"/>
        <v/>
      </c>
    </row>
    <row r="713" spans="1:11" x14ac:dyDescent="0.25">
      <c r="A713" s="739" t="e">
        <f>IF(Inputs!#REF!&lt;&gt;"",Inputs!#REF!,"")</f>
        <v>#REF!</v>
      </c>
      <c r="B713" s="739" t="e">
        <f>IF(Inputs!#REF!&lt;&gt;"",Inputs!#REF!,"")</f>
        <v>#REF!</v>
      </c>
      <c r="C713" s="739" t="e">
        <f>IF(Inputs!#REF!&lt;&gt;"",Inputs!#REF!,"")</f>
        <v>#REF!</v>
      </c>
      <c r="D713" s="740" t="e">
        <f>IF(Inputs!#REF!&lt;&gt;"",Inputs!#REF!,"")</f>
        <v>#REF!</v>
      </c>
      <c r="E713" s="741" t="e">
        <f>IF(Inputs!#REF!&lt;&gt;"",Inputs!#REF!,"")</f>
        <v>#REF!</v>
      </c>
      <c r="F713" s="742" t="e">
        <f>IF(B713&lt;&gt;"",IF(Inputs!#REF!&lt;&gt;"",Inputs!#REF!,0),"")</f>
        <v>#REF!</v>
      </c>
      <c r="G713" s="739" t="e">
        <f>IF(Inputs!#REF!&lt;&gt;"",Inputs!#REF!,"")</f>
        <v>#REF!</v>
      </c>
      <c r="H713" s="739" t="e">
        <f t="shared" ref="H713:H776" si="56">IF(B713&lt;&gt;"",IF((YEAR($I$5)-YEAR($D713))*12+MONTH($I$5)-MONTH($D713)&lt;=E713*12,SLN(G713,G713*F713,E713),0),"")</f>
        <v>#REF!</v>
      </c>
      <c r="I713" s="732" t="str">
        <f t="shared" ref="I713:I776" si="57">IFERROR(IF(B713&lt;&gt;"",IF((YEAR(I$5)-YEAR($D713))*12+MONTH(I$5)-MONTH($D713)&lt;=12,0,IF(OR((YEAR(I$5)-YEAR($D713))*12+MONTH(I$5)-MONTH($D713)&gt;=$E713*12,SLN($G713,$G713*$F713,$E713*12)*ABS((YEAR(I$5)-1-YEAR($D713))*12+MONTH(I$5)-MONTH($D713))&gt;$G713-($G713*$F713)),$G713-($G713*$F713),SLN($G713,$G713*$F713,$E713*12)*ABS((YEAR(I$5)-1-YEAR($D713))*12+MONTH(I$5)-MONTH($D713)))),""),"")</f>
        <v/>
      </c>
      <c r="J713" s="732" t="str">
        <f t="shared" ref="J713:J776" si="58">IFERROR(IF(B713&lt;&gt;"",IF((YEAR(I$5)-YEAR($D713))*12+MONTH(I$5)-MONTH($D713)&lt;=12,SLN(G713,G713*F713,E713),IF(OR((YEAR(I$5)-YEAR($D713))*12+MONTH(I$5)-MONTH($D713)&gt;=$E713*12,$I713+$H713&gt;$G713-($G713*$F713)),$G713-($G713*$F713),$I713+$H713)),""),"")</f>
        <v/>
      </c>
      <c r="K713" s="732" t="str">
        <f t="shared" ref="K713:K776" si="59">IFERROR(IF(B713&lt;&gt;"",IF(DATE(YEAR(I$5),MONTH(I$5),DAY(I$5))&lt;$D713,0,$G713-J713),""),"")</f>
        <v/>
      </c>
    </row>
    <row r="714" spans="1:11" x14ac:dyDescent="0.25">
      <c r="A714" s="739" t="e">
        <f>IF(Inputs!#REF!&lt;&gt;"",Inputs!#REF!,"")</f>
        <v>#REF!</v>
      </c>
      <c r="B714" s="739" t="e">
        <f>IF(Inputs!#REF!&lt;&gt;"",Inputs!#REF!,"")</f>
        <v>#REF!</v>
      </c>
      <c r="C714" s="739" t="e">
        <f>IF(Inputs!#REF!&lt;&gt;"",Inputs!#REF!,"")</f>
        <v>#REF!</v>
      </c>
      <c r="D714" s="740" t="e">
        <f>IF(Inputs!#REF!&lt;&gt;"",Inputs!#REF!,"")</f>
        <v>#REF!</v>
      </c>
      <c r="E714" s="741" t="e">
        <f>IF(Inputs!#REF!&lt;&gt;"",Inputs!#REF!,"")</f>
        <v>#REF!</v>
      </c>
      <c r="F714" s="742" t="e">
        <f>IF(B714&lt;&gt;"",IF(Inputs!#REF!&lt;&gt;"",Inputs!#REF!,0),"")</f>
        <v>#REF!</v>
      </c>
      <c r="G714" s="739" t="e">
        <f>IF(Inputs!#REF!&lt;&gt;"",Inputs!#REF!,"")</f>
        <v>#REF!</v>
      </c>
      <c r="H714" s="739" t="e">
        <f t="shared" si="56"/>
        <v>#REF!</v>
      </c>
      <c r="I714" s="732" t="str">
        <f t="shared" si="57"/>
        <v/>
      </c>
      <c r="J714" s="732" t="str">
        <f t="shared" si="58"/>
        <v/>
      </c>
      <c r="K714" s="732" t="str">
        <f t="shared" si="59"/>
        <v/>
      </c>
    </row>
    <row r="715" spans="1:11" x14ac:dyDescent="0.25">
      <c r="A715" s="739" t="e">
        <f>IF(Inputs!#REF!&lt;&gt;"",Inputs!#REF!,"")</f>
        <v>#REF!</v>
      </c>
      <c r="B715" s="739" t="e">
        <f>IF(Inputs!#REF!&lt;&gt;"",Inputs!#REF!,"")</f>
        <v>#REF!</v>
      </c>
      <c r="C715" s="739" t="e">
        <f>IF(Inputs!#REF!&lt;&gt;"",Inputs!#REF!,"")</f>
        <v>#REF!</v>
      </c>
      <c r="D715" s="740" t="e">
        <f>IF(Inputs!#REF!&lt;&gt;"",Inputs!#REF!,"")</f>
        <v>#REF!</v>
      </c>
      <c r="E715" s="741" t="e">
        <f>IF(Inputs!#REF!&lt;&gt;"",Inputs!#REF!,"")</f>
        <v>#REF!</v>
      </c>
      <c r="F715" s="742" t="e">
        <f>IF(B715&lt;&gt;"",IF(Inputs!#REF!&lt;&gt;"",Inputs!#REF!,0),"")</f>
        <v>#REF!</v>
      </c>
      <c r="G715" s="739" t="e">
        <f>IF(Inputs!#REF!&lt;&gt;"",Inputs!#REF!,"")</f>
        <v>#REF!</v>
      </c>
      <c r="H715" s="739" t="e">
        <f t="shared" si="56"/>
        <v>#REF!</v>
      </c>
      <c r="I715" s="732" t="str">
        <f t="shared" si="57"/>
        <v/>
      </c>
      <c r="J715" s="732" t="str">
        <f t="shared" si="58"/>
        <v/>
      </c>
      <c r="K715" s="732" t="str">
        <f t="shared" si="59"/>
        <v/>
      </c>
    </row>
    <row r="716" spans="1:11" x14ac:dyDescent="0.25">
      <c r="A716" s="739" t="e">
        <f>IF(Inputs!#REF!&lt;&gt;"",Inputs!#REF!,"")</f>
        <v>#REF!</v>
      </c>
      <c r="B716" s="739" t="e">
        <f>IF(Inputs!#REF!&lt;&gt;"",Inputs!#REF!,"")</f>
        <v>#REF!</v>
      </c>
      <c r="C716" s="739" t="e">
        <f>IF(Inputs!#REF!&lt;&gt;"",Inputs!#REF!,"")</f>
        <v>#REF!</v>
      </c>
      <c r="D716" s="740" t="e">
        <f>IF(Inputs!#REF!&lt;&gt;"",Inputs!#REF!,"")</f>
        <v>#REF!</v>
      </c>
      <c r="E716" s="741" t="e">
        <f>IF(Inputs!#REF!&lt;&gt;"",Inputs!#REF!,"")</f>
        <v>#REF!</v>
      </c>
      <c r="F716" s="742" t="e">
        <f>IF(B716&lt;&gt;"",IF(Inputs!#REF!&lt;&gt;"",Inputs!#REF!,0),"")</f>
        <v>#REF!</v>
      </c>
      <c r="G716" s="739" t="e">
        <f>IF(Inputs!#REF!&lt;&gt;"",Inputs!#REF!,"")</f>
        <v>#REF!</v>
      </c>
      <c r="H716" s="739" t="e">
        <f t="shared" si="56"/>
        <v>#REF!</v>
      </c>
      <c r="I716" s="732" t="str">
        <f t="shared" si="57"/>
        <v/>
      </c>
      <c r="J716" s="732" t="str">
        <f t="shared" si="58"/>
        <v/>
      </c>
      <c r="K716" s="732" t="str">
        <f t="shared" si="59"/>
        <v/>
      </c>
    </row>
    <row r="717" spans="1:11" x14ac:dyDescent="0.25">
      <c r="A717" s="739" t="e">
        <f>IF(Inputs!#REF!&lt;&gt;"",Inputs!#REF!,"")</f>
        <v>#REF!</v>
      </c>
      <c r="B717" s="739" t="e">
        <f>IF(Inputs!#REF!&lt;&gt;"",Inputs!#REF!,"")</f>
        <v>#REF!</v>
      </c>
      <c r="C717" s="739" t="e">
        <f>IF(Inputs!#REF!&lt;&gt;"",Inputs!#REF!,"")</f>
        <v>#REF!</v>
      </c>
      <c r="D717" s="740" t="e">
        <f>IF(Inputs!#REF!&lt;&gt;"",Inputs!#REF!,"")</f>
        <v>#REF!</v>
      </c>
      <c r="E717" s="741" t="e">
        <f>IF(Inputs!#REF!&lt;&gt;"",Inputs!#REF!,"")</f>
        <v>#REF!</v>
      </c>
      <c r="F717" s="742" t="e">
        <f>IF(B717&lt;&gt;"",IF(Inputs!#REF!&lt;&gt;"",Inputs!#REF!,0),"")</f>
        <v>#REF!</v>
      </c>
      <c r="G717" s="739" t="e">
        <f>IF(Inputs!#REF!&lt;&gt;"",Inputs!#REF!,"")</f>
        <v>#REF!</v>
      </c>
      <c r="H717" s="739" t="e">
        <f t="shared" si="56"/>
        <v>#REF!</v>
      </c>
      <c r="I717" s="732" t="str">
        <f t="shared" si="57"/>
        <v/>
      </c>
      <c r="J717" s="732" t="str">
        <f t="shared" si="58"/>
        <v/>
      </c>
      <c r="K717" s="732" t="str">
        <f t="shared" si="59"/>
        <v/>
      </c>
    </row>
    <row r="718" spans="1:11" x14ac:dyDescent="0.25">
      <c r="A718" s="739" t="e">
        <f>IF(Inputs!#REF!&lt;&gt;"",Inputs!#REF!,"")</f>
        <v>#REF!</v>
      </c>
      <c r="B718" s="739" t="e">
        <f>IF(Inputs!#REF!&lt;&gt;"",Inputs!#REF!,"")</f>
        <v>#REF!</v>
      </c>
      <c r="C718" s="739" t="e">
        <f>IF(Inputs!#REF!&lt;&gt;"",Inputs!#REF!,"")</f>
        <v>#REF!</v>
      </c>
      <c r="D718" s="740" t="e">
        <f>IF(Inputs!#REF!&lt;&gt;"",Inputs!#REF!,"")</f>
        <v>#REF!</v>
      </c>
      <c r="E718" s="741" t="e">
        <f>IF(Inputs!#REF!&lt;&gt;"",Inputs!#REF!,"")</f>
        <v>#REF!</v>
      </c>
      <c r="F718" s="742" t="e">
        <f>IF(B718&lt;&gt;"",IF(Inputs!#REF!&lt;&gt;"",Inputs!#REF!,0),"")</f>
        <v>#REF!</v>
      </c>
      <c r="G718" s="739" t="e">
        <f>IF(Inputs!#REF!&lt;&gt;"",Inputs!#REF!,"")</f>
        <v>#REF!</v>
      </c>
      <c r="H718" s="739" t="e">
        <f t="shared" si="56"/>
        <v>#REF!</v>
      </c>
      <c r="I718" s="732" t="str">
        <f t="shared" si="57"/>
        <v/>
      </c>
      <c r="J718" s="732" t="str">
        <f t="shared" si="58"/>
        <v/>
      </c>
      <c r="K718" s="732" t="str">
        <f t="shared" si="59"/>
        <v/>
      </c>
    </row>
    <row r="719" spans="1:11" x14ac:dyDescent="0.25">
      <c r="A719" s="739" t="e">
        <f>IF(Inputs!#REF!&lt;&gt;"",Inputs!#REF!,"")</f>
        <v>#REF!</v>
      </c>
      <c r="B719" s="739" t="e">
        <f>IF(Inputs!#REF!&lt;&gt;"",Inputs!#REF!,"")</f>
        <v>#REF!</v>
      </c>
      <c r="C719" s="739" t="e">
        <f>IF(Inputs!#REF!&lt;&gt;"",Inputs!#REF!,"")</f>
        <v>#REF!</v>
      </c>
      <c r="D719" s="740" t="e">
        <f>IF(Inputs!#REF!&lt;&gt;"",Inputs!#REF!,"")</f>
        <v>#REF!</v>
      </c>
      <c r="E719" s="741" t="e">
        <f>IF(Inputs!#REF!&lt;&gt;"",Inputs!#REF!,"")</f>
        <v>#REF!</v>
      </c>
      <c r="F719" s="742" t="e">
        <f>IF(B719&lt;&gt;"",IF(Inputs!#REF!&lt;&gt;"",Inputs!#REF!,0),"")</f>
        <v>#REF!</v>
      </c>
      <c r="G719" s="739" t="e">
        <f>IF(Inputs!#REF!&lt;&gt;"",Inputs!#REF!,"")</f>
        <v>#REF!</v>
      </c>
      <c r="H719" s="739" t="e">
        <f t="shared" si="56"/>
        <v>#REF!</v>
      </c>
      <c r="I719" s="732" t="str">
        <f t="shared" si="57"/>
        <v/>
      </c>
      <c r="J719" s="732" t="str">
        <f t="shared" si="58"/>
        <v/>
      </c>
      <c r="K719" s="732" t="str">
        <f t="shared" si="59"/>
        <v/>
      </c>
    </row>
    <row r="720" spans="1:11" x14ac:dyDescent="0.25">
      <c r="A720" s="739" t="e">
        <f>IF(Inputs!#REF!&lt;&gt;"",Inputs!#REF!,"")</f>
        <v>#REF!</v>
      </c>
      <c r="B720" s="739" t="e">
        <f>IF(Inputs!#REF!&lt;&gt;"",Inputs!#REF!,"")</f>
        <v>#REF!</v>
      </c>
      <c r="C720" s="739" t="e">
        <f>IF(Inputs!#REF!&lt;&gt;"",Inputs!#REF!,"")</f>
        <v>#REF!</v>
      </c>
      <c r="D720" s="740" t="e">
        <f>IF(Inputs!#REF!&lt;&gt;"",Inputs!#REF!,"")</f>
        <v>#REF!</v>
      </c>
      <c r="E720" s="741" t="e">
        <f>IF(Inputs!#REF!&lt;&gt;"",Inputs!#REF!,"")</f>
        <v>#REF!</v>
      </c>
      <c r="F720" s="742" t="e">
        <f>IF(B720&lt;&gt;"",IF(Inputs!#REF!&lt;&gt;"",Inputs!#REF!,0),"")</f>
        <v>#REF!</v>
      </c>
      <c r="G720" s="739" t="e">
        <f>IF(Inputs!#REF!&lt;&gt;"",Inputs!#REF!,"")</f>
        <v>#REF!</v>
      </c>
      <c r="H720" s="739" t="e">
        <f t="shared" si="56"/>
        <v>#REF!</v>
      </c>
      <c r="I720" s="732" t="str">
        <f t="shared" si="57"/>
        <v/>
      </c>
      <c r="J720" s="732" t="str">
        <f t="shared" si="58"/>
        <v/>
      </c>
      <c r="K720" s="732" t="str">
        <f t="shared" si="59"/>
        <v/>
      </c>
    </row>
    <row r="721" spans="1:11" x14ac:dyDescent="0.25">
      <c r="A721" s="739" t="e">
        <f>IF(Inputs!#REF!&lt;&gt;"",Inputs!#REF!,"")</f>
        <v>#REF!</v>
      </c>
      <c r="B721" s="739" t="e">
        <f>IF(Inputs!#REF!&lt;&gt;"",Inputs!#REF!,"")</f>
        <v>#REF!</v>
      </c>
      <c r="C721" s="739" t="e">
        <f>IF(Inputs!#REF!&lt;&gt;"",Inputs!#REF!,"")</f>
        <v>#REF!</v>
      </c>
      <c r="D721" s="740" t="e">
        <f>IF(Inputs!#REF!&lt;&gt;"",Inputs!#REF!,"")</f>
        <v>#REF!</v>
      </c>
      <c r="E721" s="741" t="e">
        <f>IF(Inputs!#REF!&lt;&gt;"",Inputs!#REF!,"")</f>
        <v>#REF!</v>
      </c>
      <c r="F721" s="742" t="e">
        <f>IF(B721&lt;&gt;"",IF(Inputs!#REF!&lt;&gt;"",Inputs!#REF!,0),"")</f>
        <v>#REF!</v>
      </c>
      <c r="G721" s="739" t="e">
        <f>IF(Inputs!#REF!&lt;&gt;"",Inputs!#REF!,"")</f>
        <v>#REF!</v>
      </c>
      <c r="H721" s="739" t="e">
        <f t="shared" si="56"/>
        <v>#REF!</v>
      </c>
      <c r="I721" s="732" t="str">
        <f t="shared" si="57"/>
        <v/>
      </c>
      <c r="J721" s="732" t="str">
        <f t="shared" si="58"/>
        <v/>
      </c>
      <c r="K721" s="732" t="str">
        <f t="shared" si="59"/>
        <v/>
      </c>
    </row>
    <row r="722" spans="1:11" x14ac:dyDescent="0.25">
      <c r="A722" s="739" t="e">
        <f>IF(Inputs!#REF!&lt;&gt;"",Inputs!#REF!,"")</f>
        <v>#REF!</v>
      </c>
      <c r="B722" s="739" t="e">
        <f>IF(Inputs!#REF!&lt;&gt;"",Inputs!#REF!,"")</f>
        <v>#REF!</v>
      </c>
      <c r="C722" s="739" t="e">
        <f>IF(Inputs!#REF!&lt;&gt;"",Inputs!#REF!,"")</f>
        <v>#REF!</v>
      </c>
      <c r="D722" s="740" t="e">
        <f>IF(Inputs!#REF!&lt;&gt;"",Inputs!#REF!,"")</f>
        <v>#REF!</v>
      </c>
      <c r="E722" s="741" t="e">
        <f>IF(Inputs!#REF!&lt;&gt;"",Inputs!#REF!,"")</f>
        <v>#REF!</v>
      </c>
      <c r="F722" s="742" t="e">
        <f>IF(B722&lt;&gt;"",IF(Inputs!#REF!&lt;&gt;"",Inputs!#REF!,0),"")</f>
        <v>#REF!</v>
      </c>
      <c r="G722" s="739" t="e">
        <f>IF(Inputs!#REF!&lt;&gt;"",Inputs!#REF!,"")</f>
        <v>#REF!</v>
      </c>
      <c r="H722" s="739" t="e">
        <f t="shared" si="56"/>
        <v>#REF!</v>
      </c>
      <c r="I722" s="732" t="str">
        <f t="shared" si="57"/>
        <v/>
      </c>
      <c r="J722" s="732" t="str">
        <f t="shared" si="58"/>
        <v/>
      </c>
      <c r="K722" s="732" t="str">
        <f t="shared" si="59"/>
        <v/>
      </c>
    </row>
    <row r="723" spans="1:11" x14ac:dyDescent="0.25">
      <c r="A723" s="739" t="e">
        <f>IF(Inputs!#REF!&lt;&gt;"",Inputs!#REF!,"")</f>
        <v>#REF!</v>
      </c>
      <c r="B723" s="739" t="e">
        <f>IF(Inputs!#REF!&lt;&gt;"",Inputs!#REF!,"")</f>
        <v>#REF!</v>
      </c>
      <c r="C723" s="739" t="e">
        <f>IF(Inputs!#REF!&lt;&gt;"",Inputs!#REF!,"")</f>
        <v>#REF!</v>
      </c>
      <c r="D723" s="740" t="e">
        <f>IF(Inputs!#REF!&lt;&gt;"",Inputs!#REF!,"")</f>
        <v>#REF!</v>
      </c>
      <c r="E723" s="741" t="e">
        <f>IF(Inputs!#REF!&lt;&gt;"",Inputs!#REF!,"")</f>
        <v>#REF!</v>
      </c>
      <c r="F723" s="742" t="e">
        <f>IF(B723&lt;&gt;"",IF(Inputs!#REF!&lt;&gt;"",Inputs!#REF!,0),"")</f>
        <v>#REF!</v>
      </c>
      <c r="G723" s="739" t="e">
        <f>IF(Inputs!#REF!&lt;&gt;"",Inputs!#REF!,"")</f>
        <v>#REF!</v>
      </c>
      <c r="H723" s="739" t="e">
        <f t="shared" si="56"/>
        <v>#REF!</v>
      </c>
      <c r="I723" s="732" t="str">
        <f t="shared" si="57"/>
        <v/>
      </c>
      <c r="J723" s="732" t="str">
        <f t="shared" si="58"/>
        <v/>
      </c>
      <c r="K723" s="732" t="str">
        <f t="shared" si="59"/>
        <v/>
      </c>
    </row>
    <row r="724" spans="1:11" x14ac:dyDescent="0.25">
      <c r="A724" s="739" t="e">
        <f>IF(Inputs!#REF!&lt;&gt;"",Inputs!#REF!,"")</f>
        <v>#REF!</v>
      </c>
      <c r="B724" s="739" t="e">
        <f>IF(Inputs!#REF!&lt;&gt;"",Inputs!#REF!,"")</f>
        <v>#REF!</v>
      </c>
      <c r="C724" s="739" t="e">
        <f>IF(Inputs!#REF!&lt;&gt;"",Inputs!#REF!,"")</f>
        <v>#REF!</v>
      </c>
      <c r="D724" s="740" t="e">
        <f>IF(Inputs!#REF!&lt;&gt;"",Inputs!#REF!,"")</f>
        <v>#REF!</v>
      </c>
      <c r="E724" s="741" t="e">
        <f>IF(Inputs!#REF!&lt;&gt;"",Inputs!#REF!,"")</f>
        <v>#REF!</v>
      </c>
      <c r="F724" s="742" t="e">
        <f>IF(B724&lt;&gt;"",IF(Inputs!#REF!&lt;&gt;"",Inputs!#REF!,0),"")</f>
        <v>#REF!</v>
      </c>
      <c r="G724" s="739" t="e">
        <f>IF(Inputs!#REF!&lt;&gt;"",Inputs!#REF!,"")</f>
        <v>#REF!</v>
      </c>
      <c r="H724" s="739" t="e">
        <f t="shared" si="56"/>
        <v>#REF!</v>
      </c>
      <c r="I724" s="732" t="str">
        <f t="shared" si="57"/>
        <v/>
      </c>
      <c r="J724" s="732" t="str">
        <f t="shared" si="58"/>
        <v/>
      </c>
      <c r="K724" s="732" t="str">
        <f t="shared" si="59"/>
        <v/>
      </c>
    </row>
    <row r="725" spans="1:11" x14ac:dyDescent="0.25">
      <c r="A725" s="739" t="e">
        <f>IF(Inputs!#REF!&lt;&gt;"",Inputs!#REF!,"")</f>
        <v>#REF!</v>
      </c>
      <c r="B725" s="739" t="e">
        <f>IF(Inputs!#REF!&lt;&gt;"",Inputs!#REF!,"")</f>
        <v>#REF!</v>
      </c>
      <c r="C725" s="739" t="e">
        <f>IF(Inputs!#REF!&lt;&gt;"",Inputs!#REF!,"")</f>
        <v>#REF!</v>
      </c>
      <c r="D725" s="740" t="e">
        <f>IF(Inputs!#REF!&lt;&gt;"",Inputs!#REF!,"")</f>
        <v>#REF!</v>
      </c>
      <c r="E725" s="741" t="e">
        <f>IF(Inputs!#REF!&lt;&gt;"",Inputs!#REF!,"")</f>
        <v>#REF!</v>
      </c>
      <c r="F725" s="742" t="e">
        <f>IF(B725&lt;&gt;"",IF(Inputs!#REF!&lt;&gt;"",Inputs!#REF!,0),"")</f>
        <v>#REF!</v>
      </c>
      <c r="G725" s="739" t="e">
        <f>IF(Inputs!#REF!&lt;&gt;"",Inputs!#REF!,"")</f>
        <v>#REF!</v>
      </c>
      <c r="H725" s="739" t="e">
        <f t="shared" si="56"/>
        <v>#REF!</v>
      </c>
      <c r="I725" s="732" t="str">
        <f t="shared" si="57"/>
        <v/>
      </c>
      <c r="J725" s="732" t="str">
        <f t="shared" si="58"/>
        <v/>
      </c>
      <c r="K725" s="732" t="str">
        <f t="shared" si="59"/>
        <v/>
      </c>
    </row>
    <row r="726" spans="1:11" x14ac:dyDescent="0.25">
      <c r="A726" s="739" t="e">
        <f>IF(Inputs!#REF!&lt;&gt;"",Inputs!#REF!,"")</f>
        <v>#REF!</v>
      </c>
      <c r="B726" s="739" t="e">
        <f>IF(Inputs!#REF!&lt;&gt;"",Inputs!#REF!,"")</f>
        <v>#REF!</v>
      </c>
      <c r="C726" s="739" t="e">
        <f>IF(Inputs!#REF!&lt;&gt;"",Inputs!#REF!,"")</f>
        <v>#REF!</v>
      </c>
      <c r="D726" s="740" t="e">
        <f>IF(Inputs!#REF!&lt;&gt;"",Inputs!#REF!,"")</f>
        <v>#REF!</v>
      </c>
      <c r="E726" s="741" t="e">
        <f>IF(Inputs!#REF!&lt;&gt;"",Inputs!#REF!,"")</f>
        <v>#REF!</v>
      </c>
      <c r="F726" s="742" t="e">
        <f>IF(B726&lt;&gt;"",IF(Inputs!#REF!&lt;&gt;"",Inputs!#REF!,0),"")</f>
        <v>#REF!</v>
      </c>
      <c r="G726" s="739" t="e">
        <f>IF(Inputs!#REF!&lt;&gt;"",Inputs!#REF!,"")</f>
        <v>#REF!</v>
      </c>
      <c r="H726" s="739" t="e">
        <f t="shared" si="56"/>
        <v>#REF!</v>
      </c>
      <c r="I726" s="732" t="str">
        <f t="shared" si="57"/>
        <v/>
      </c>
      <c r="J726" s="732" t="str">
        <f t="shared" si="58"/>
        <v/>
      </c>
      <c r="K726" s="732" t="str">
        <f t="shared" si="59"/>
        <v/>
      </c>
    </row>
    <row r="727" spans="1:11" x14ac:dyDescent="0.25">
      <c r="A727" s="739" t="e">
        <f>IF(Inputs!#REF!&lt;&gt;"",Inputs!#REF!,"")</f>
        <v>#REF!</v>
      </c>
      <c r="B727" s="739" t="e">
        <f>IF(Inputs!#REF!&lt;&gt;"",Inputs!#REF!,"")</f>
        <v>#REF!</v>
      </c>
      <c r="C727" s="739" t="e">
        <f>IF(Inputs!#REF!&lt;&gt;"",Inputs!#REF!,"")</f>
        <v>#REF!</v>
      </c>
      <c r="D727" s="740" t="e">
        <f>IF(Inputs!#REF!&lt;&gt;"",Inputs!#REF!,"")</f>
        <v>#REF!</v>
      </c>
      <c r="E727" s="741" t="e">
        <f>IF(Inputs!#REF!&lt;&gt;"",Inputs!#REF!,"")</f>
        <v>#REF!</v>
      </c>
      <c r="F727" s="742" t="e">
        <f>IF(B727&lt;&gt;"",IF(Inputs!#REF!&lt;&gt;"",Inputs!#REF!,0),"")</f>
        <v>#REF!</v>
      </c>
      <c r="G727" s="739" t="e">
        <f>IF(Inputs!#REF!&lt;&gt;"",Inputs!#REF!,"")</f>
        <v>#REF!</v>
      </c>
      <c r="H727" s="739" t="e">
        <f t="shared" si="56"/>
        <v>#REF!</v>
      </c>
      <c r="I727" s="732" t="str">
        <f t="shared" si="57"/>
        <v/>
      </c>
      <c r="J727" s="732" t="str">
        <f t="shared" si="58"/>
        <v/>
      </c>
      <c r="K727" s="732" t="str">
        <f t="shared" si="59"/>
        <v/>
      </c>
    </row>
    <row r="728" spans="1:11" x14ac:dyDescent="0.25">
      <c r="A728" s="739" t="e">
        <f>IF(Inputs!#REF!&lt;&gt;"",Inputs!#REF!,"")</f>
        <v>#REF!</v>
      </c>
      <c r="B728" s="739" t="e">
        <f>IF(Inputs!#REF!&lt;&gt;"",Inputs!#REF!,"")</f>
        <v>#REF!</v>
      </c>
      <c r="C728" s="739" t="e">
        <f>IF(Inputs!#REF!&lt;&gt;"",Inputs!#REF!,"")</f>
        <v>#REF!</v>
      </c>
      <c r="D728" s="740" t="e">
        <f>IF(Inputs!#REF!&lt;&gt;"",Inputs!#REF!,"")</f>
        <v>#REF!</v>
      </c>
      <c r="E728" s="741" t="e">
        <f>IF(Inputs!#REF!&lt;&gt;"",Inputs!#REF!,"")</f>
        <v>#REF!</v>
      </c>
      <c r="F728" s="742" t="e">
        <f>IF(B728&lt;&gt;"",IF(Inputs!#REF!&lt;&gt;"",Inputs!#REF!,0),"")</f>
        <v>#REF!</v>
      </c>
      <c r="G728" s="739" t="e">
        <f>IF(Inputs!#REF!&lt;&gt;"",Inputs!#REF!,"")</f>
        <v>#REF!</v>
      </c>
      <c r="H728" s="739" t="e">
        <f t="shared" si="56"/>
        <v>#REF!</v>
      </c>
      <c r="I728" s="732" t="str">
        <f t="shared" si="57"/>
        <v/>
      </c>
      <c r="J728" s="732" t="str">
        <f t="shared" si="58"/>
        <v/>
      </c>
      <c r="K728" s="732" t="str">
        <f t="shared" si="59"/>
        <v/>
      </c>
    </row>
    <row r="729" spans="1:11" x14ac:dyDescent="0.25">
      <c r="A729" s="739" t="e">
        <f>IF(Inputs!#REF!&lt;&gt;"",Inputs!#REF!,"")</f>
        <v>#REF!</v>
      </c>
      <c r="B729" s="739" t="e">
        <f>IF(Inputs!#REF!&lt;&gt;"",Inputs!#REF!,"")</f>
        <v>#REF!</v>
      </c>
      <c r="C729" s="739" t="e">
        <f>IF(Inputs!#REF!&lt;&gt;"",Inputs!#REF!,"")</f>
        <v>#REF!</v>
      </c>
      <c r="D729" s="740" t="e">
        <f>IF(Inputs!#REF!&lt;&gt;"",Inputs!#REF!,"")</f>
        <v>#REF!</v>
      </c>
      <c r="E729" s="741" t="e">
        <f>IF(Inputs!#REF!&lt;&gt;"",Inputs!#REF!,"")</f>
        <v>#REF!</v>
      </c>
      <c r="F729" s="742" t="e">
        <f>IF(B729&lt;&gt;"",IF(Inputs!#REF!&lt;&gt;"",Inputs!#REF!,0),"")</f>
        <v>#REF!</v>
      </c>
      <c r="G729" s="739" t="e">
        <f>IF(Inputs!#REF!&lt;&gt;"",Inputs!#REF!,"")</f>
        <v>#REF!</v>
      </c>
      <c r="H729" s="739" t="e">
        <f t="shared" si="56"/>
        <v>#REF!</v>
      </c>
      <c r="I729" s="732" t="str">
        <f t="shared" si="57"/>
        <v/>
      </c>
      <c r="J729" s="732" t="str">
        <f t="shared" si="58"/>
        <v/>
      </c>
      <c r="K729" s="732" t="str">
        <f t="shared" si="59"/>
        <v/>
      </c>
    </row>
    <row r="730" spans="1:11" x14ac:dyDescent="0.25">
      <c r="A730" s="739" t="e">
        <f>IF(Inputs!#REF!&lt;&gt;"",Inputs!#REF!,"")</f>
        <v>#REF!</v>
      </c>
      <c r="B730" s="739" t="e">
        <f>IF(Inputs!#REF!&lt;&gt;"",Inputs!#REF!,"")</f>
        <v>#REF!</v>
      </c>
      <c r="C730" s="739" t="e">
        <f>IF(Inputs!#REF!&lt;&gt;"",Inputs!#REF!,"")</f>
        <v>#REF!</v>
      </c>
      <c r="D730" s="740" t="e">
        <f>IF(Inputs!#REF!&lt;&gt;"",Inputs!#REF!,"")</f>
        <v>#REF!</v>
      </c>
      <c r="E730" s="741" t="e">
        <f>IF(Inputs!#REF!&lt;&gt;"",Inputs!#REF!,"")</f>
        <v>#REF!</v>
      </c>
      <c r="F730" s="742" t="e">
        <f>IF(B730&lt;&gt;"",IF(Inputs!#REF!&lt;&gt;"",Inputs!#REF!,0),"")</f>
        <v>#REF!</v>
      </c>
      <c r="G730" s="739" t="e">
        <f>IF(Inputs!#REF!&lt;&gt;"",Inputs!#REF!,"")</f>
        <v>#REF!</v>
      </c>
      <c r="H730" s="739" t="e">
        <f t="shared" si="56"/>
        <v>#REF!</v>
      </c>
      <c r="I730" s="732" t="str">
        <f t="shared" si="57"/>
        <v/>
      </c>
      <c r="J730" s="732" t="str">
        <f t="shared" si="58"/>
        <v/>
      </c>
      <c r="K730" s="732" t="str">
        <f t="shared" si="59"/>
        <v/>
      </c>
    </row>
    <row r="731" spans="1:11" x14ac:dyDescent="0.25">
      <c r="A731" s="739" t="e">
        <f>IF(Inputs!#REF!&lt;&gt;"",Inputs!#REF!,"")</f>
        <v>#REF!</v>
      </c>
      <c r="B731" s="739" t="e">
        <f>IF(Inputs!#REF!&lt;&gt;"",Inputs!#REF!,"")</f>
        <v>#REF!</v>
      </c>
      <c r="C731" s="739" t="e">
        <f>IF(Inputs!#REF!&lt;&gt;"",Inputs!#REF!,"")</f>
        <v>#REF!</v>
      </c>
      <c r="D731" s="740" t="e">
        <f>IF(Inputs!#REF!&lt;&gt;"",Inputs!#REF!,"")</f>
        <v>#REF!</v>
      </c>
      <c r="E731" s="741" t="e">
        <f>IF(Inputs!#REF!&lt;&gt;"",Inputs!#REF!,"")</f>
        <v>#REF!</v>
      </c>
      <c r="F731" s="742" t="e">
        <f>IF(B731&lt;&gt;"",IF(Inputs!#REF!&lt;&gt;"",Inputs!#REF!,0),"")</f>
        <v>#REF!</v>
      </c>
      <c r="G731" s="739" t="e">
        <f>IF(Inputs!#REF!&lt;&gt;"",Inputs!#REF!,"")</f>
        <v>#REF!</v>
      </c>
      <c r="H731" s="739" t="e">
        <f t="shared" si="56"/>
        <v>#REF!</v>
      </c>
      <c r="I731" s="732" t="str">
        <f t="shared" si="57"/>
        <v/>
      </c>
      <c r="J731" s="732" t="str">
        <f t="shared" si="58"/>
        <v/>
      </c>
      <c r="K731" s="732" t="str">
        <f t="shared" si="59"/>
        <v/>
      </c>
    </row>
    <row r="732" spans="1:11" x14ac:dyDescent="0.25">
      <c r="A732" s="739" t="e">
        <f>IF(Inputs!#REF!&lt;&gt;"",Inputs!#REF!,"")</f>
        <v>#REF!</v>
      </c>
      <c r="B732" s="739" t="e">
        <f>IF(Inputs!#REF!&lt;&gt;"",Inputs!#REF!,"")</f>
        <v>#REF!</v>
      </c>
      <c r="C732" s="739" t="e">
        <f>IF(Inputs!#REF!&lt;&gt;"",Inputs!#REF!,"")</f>
        <v>#REF!</v>
      </c>
      <c r="D732" s="740" t="e">
        <f>IF(Inputs!#REF!&lt;&gt;"",Inputs!#REF!,"")</f>
        <v>#REF!</v>
      </c>
      <c r="E732" s="741" t="e">
        <f>IF(Inputs!#REF!&lt;&gt;"",Inputs!#REF!,"")</f>
        <v>#REF!</v>
      </c>
      <c r="F732" s="742" t="e">
        <f>IF(B732&lt;&gt;"",IF(Inputs!#REF!&lt;&gt;"",Inputs!#REF!,0),"")</f>
        <v>#REF!</v>
      </c>
      <c r="G732" s="739" t="e">
        <f>IF(Inputs!#REF!&lt;&gt;"",Inputs!#REF!,"")</f>
        <v>#REF!</v>
      </c>
      <c r="H732" s="739" t="e">
        <f t="shared" si="56"/>
        <v>#REF!</v>
      </c>
      <c r="I732" s="732" t="str">
        <f t="shared" si="57"/>
        <v/>
      </c>
      <c r="J732" s="732" t="str">
        <f t="shared" si="58"/>
        <v/>
      </c>
      <c r="K732" s="732" t="str">
        <f t="shared" si="59"/>
        <v/>
      </c>
    </row>
    <row r="733" spans="1:11" x14ac:dyDescent="0.25">
      <c r="A733" s="739" t="e">
        <f>IF(Inputs!#REF!&lt;&gt;"",Inputs!#REF!,"")</f>
        <v>#REF!</v>
      </c>
      <c r="B733" s="739" t="e">
        <f>IF(Inputs!#REF!&lt;&gt;"",Inputs!#REF!,"")</f>
        <v>#REF!</v>
      </c>
      <c r="C733" s="739" t="e">
        <f>IF(Inputs!#REF!&lt;&gt;"",Inputs!#REF!,"")</f>
        <v>#REF!</v>
      </c>
      <c r="D733" s="740" t="e">
        <f>IF(Inputs!#REF!&lt;&gt;"",Inputs!#REF!,"")</f>
        <v>#REF!</v>
      </c>
      <c r="E733" s="741" t="e">
        <f>IF(Inputs!#REF!&lt;&gt;"",Inputs!#REF!,"")</f>
        <v>#REF!</v>
      </c>
      <c r="F733" s="742" t="e">
        <f>IF(B733&lt;&gt;"",IF(Inputs!#REF!&lt;&gt;"",Inputs!#REF!,0),"")</f>
        <v>#REF!</v>
      </c>
      <c r="G733" s="739" t="e">
        <f>IF(Inputs!#REF!&lt;&gt;"",Inputs!#REF!,"")</f>
        <v>#REF!</v>
      </c>
      <c r="H733" s="739" t="e">
        <f t="shared" si="56"/>
        <v>#REF!</v>
      </c>
      <c r="I733" s="732" t="str">
        <f t="shared" si="57"/>
        <v/>
      </c>
      <c r="J733" s="732" t="str">
        <f t="shared" si="58"/>
        <v/>
      </c>
      <c r="K733" s="732" t="str">
        <f t="shared" si="59"/>
        <v/>
      </c>
    </row>
    <row r="734" spans="1:11" x14ac:dyDescent="0.25">
      <c r="A734" s="739" t="e">
        <f>IF(Inputs!#REF!&lt;&gt;"",Inputs!#REF!,"")</f>
        <v>#REF!</v>
      </c>
      <c r="B734" s="739" t="e">
        <f>IF(Inputs!#REF!&lt;&gt;"",Inputs!#REF!,"")</f>
        <v>#REF!</v>
      </c>
      <c r="C734" s="739" t="e">
        <f>IF(Inputs!#REF!&lt;&gt;"",Inputs!#REF!,"")</f>
        <v>#REF!</v>
      </c>
      <c r="D734" s="740" t="e">
        <f>IF(Inputs!#REF!&lt;&gt;"",Inputs!#REF!,"")</f>
        <v>#REF!</v>
      </c>
      <c r="E734" s="741" t="e">
        <f>IF(Inputs!#REF!&lt;&gt;"",Inputs!#REF!,"")</f>
        <v>#REF!</v>
      </c>
      <c r="F734" s="742" t="e">
        <f>IF(B734&lt;&gt;"",IF(Inputs!#REF!&lt;&gt;"",Inputs!#REF!,0),"")</f>
        <v>#REF!</v>
      </c>
      <c r="G734" s="739" t="e">
        <f>IF(Inputs!#REF!&lt;&gt;"",Inputs!#REF!,"")</f>
        <v>#REF!</v>
      </c>
      <c r="H734" s="739" t="e">
        <f t="shared" si="56"/>
        <v>#REF!</v>
      </c>
      <c r="I734" s="732" t="str">
        <f t="shared" si="57"/>
        <v/>
      </c>
      <c r="J734" s="732" t="str">
        <f t="shared" si="58"/>
        <v/>
      </c>
      <c r="K734" s="732" t="str">
        <f t="shared" si="59"/>
        <v/>
      </c>
    </row>
    <row r="735" spans="1:11" x14ac:dyDescent="0.25">
      <c r="A735" s="739" t="e">
        <f>IF(Inputs!#REF!&lt;&gt;"",Inputs!#REF!,"")</f>
        <v>#REF!</v>
      </c>
      <c r="B735" s="739" t="e">
        <f>IF(Inputs!#REF!&lt;&gt;"",Inputs!#REF!,"")</f>
        <v>#REF!</v>
      </c>
      <c r="C735" s="739" t="e">
        <f>IF(Inputs!#REF!&lt;&gt;"",Inputs!#REF!,"")</f>
        <v>#REF!</v>
      </c>
      <c r="D735" s="740" t="e">
        <f>IF(Inputs!#REF!&lt;&gt;"",Inputs!#REF!,"")</f>
        <v>#REF!</v>
      </c>
      <c r="E735" s="741" t="e">
        <f>IF(Inputs!#REF!&lt;&gt;"",Inputs!#REF!,"")</f>
        <v>#REF!</v>
      </c>
      <c r="F735" s="742" t="e">
        <f>IF(B735&lt;&gt;"",IF(Inputs!#REF!&lt;&gt;"",Inputs!#REF!,0),"")</f>
        <v>#REF!</v>
      </c>
      <c r="G735" s="739" t="e">
        <f>IF(Inputs!#REF!&lt;&gt;"",Inputs!#REF!,"")</f>
        <v>#REF!</v>
      </c>
      <c r="H735" s="739" t="e">
        <f t="shared" si="56"/>
        <v>#REF!</v>
      </c>
      <c r="I735" s="732" t="str">
        <f t="shared" si="57"/>
        <v/>
      </c>
      <c r="J735" s="732" t="str">
        <f t="shared" si="58"/>
        <v/>
      </c>
      <c r="K735" s="732" t="str">
        <f t="shared" si="59"/>
        <v/>
      </c>
    </row>
    <row r="736" spans="1:11" x14ac:dyDescent="0.25">
      <c r="A736" s="739" t="e">
        <f>IF(Inputs!#REF!&lt;&gt;"",Inputs!#REF!,"")</f>
        <v>#REF!</v>
      </c>
      <c r="B736" s="739" t="e">
        <f>IF(Inputs!#REF!&lt;&gt;"",Inputs!#REF!,"")</f>
        <v>#REF!</v>
      </c>
      <c r="C736" s="739" t="e">
        <f>IF(Inputs!#REF!&lt;&gt;"",Inputs!#REF!,"")</f>
        <v>#REF!</v>
      </c>
      <c r="D736" s="740" t="e">
        <f>IF(Inputs!#REF!&lt;&gt;"",Inputs!#REF!,"")</f>
        <v>#REF!</v>
      </c>
      <c r="E736" s="741" t="e">
        <f>IF(Inputs!#REF!&lt;&gt;"",Inputs!#REF!,"")</f>
        <v>#REF!</v>
      </c>
      <c r="F736" s="742" t="e">
        <f>IF(B736&lt;&gt;"",IF(Inputs!#REF!&lt;&gt;"",Inputs!#REF!,0),"")</f>
        <v>#REF!</v>
      </c>
      <c r="G736" s="739" t="e">
        <f>IF(Inputs!#REF!&lt;&gt;"",Inputs!#REF!,"")</f>
        <v>#REF!</v>
      </c>
      <c r="H736" s="739" t="e">
        <f t="shared" si="56"/>
        <v>#REF!</v>
      </c>
      <c r="I736" s="732" t="str">
        <f t="shared" si="57"/>
        <v/>
      </c>
      <c r="J736" s="732" t="str">
        <f t="shared" si="58"/>
        <v/>
      </c>
      <c r="K736" s="732" t="str">
        <f t="shared" si="59"/>
        <v/>
      </c>
    </row>
    <row r="737" spans="1:11" x14ac:dyDescent="0.25">
      <c r="A737" s="739" t="e">
        <f>IF(Inputs!#REF!&lt;&gt;"",Inputs!#REF!,"")</f>
        <v>#REF!</v>
      </c>
      <c r="B737" s="739" t="e">
        <f>IF(Inputs!#REF!&lt;&gt;"",Inputs!#REF!,"")</f>
        <v>#REF!</v>
      </c>
      <c r="C737" s="739" t="e">
        <f>IF(Inputs!#REF!&lt;&gt;"",Inputs!#REF!,"")</f>
        <v>#REF!</v>
      </c>
      <c r="D737" s="740" t="e">
        <f>IF(Inputs!#REF!&lt;&gt;"",Inputs!#REF!,"")</f>
        <v>#REF!</v>
      </c>
      <c r="E737" s="741" t="e">
        <f>IF(Inputs!#REF!&lt;&gt;"",Inputs!#REF!,"")</f>
        <v>#REF!</v>
      </c>
      <c r="F737" s="742" t="e">
        <f>IF(B737&lt;&gt;"",IF(Inputs!#REF!&lt;&gt;"",Inputs!#REF!,0),"")</f>
        <v>#REF!</v>
      </c>
      <c r="G737" s="739" t="e">
        <f>IF(Inputs!#REF!&lt;&gt;"",Inputs!#REF!,"")</f>
        <v>#REF!</v>
      </c>
      <c r="H737" s="739" t="e">
        <f t="shared" si="56"/>
        <v>#REF!</v>
      </c>
      <c r="I737" s="732" t="str">
        <f t="shared" si="57"/>
        <v/>
      </c>
      <c r="J737" s="732" t="str">
        <f t="shared" si="58"/>
        <v/>
      </c>
      <c r="K737" s="732" t="str">
        <f t="shared" si="59"/>
        <v/>
      </c>
    </row>
    <row r="738" spans="1:11" x14ac:dyDescent="0.25">
      <c r="A738" s="739" t="e">
        <f>IF(Inputs!#REF!&lt;&gt;"",Inputs!#REF!,"")</f>
        <v>#REF!</v>
      </c>
      <c r="B738" s="739" t="e">
        <f>IF(Inputs!#REF!&lt;&gt;"",Inputs!#REF!,"")</f>
        <v>#REF!</v>
      </c>
      <c r="C738" s="739" t="e">
        <f>IF(Inputs!#REF!&lt;&gt;"",Inputs!#REF!,"")</f>
        <v>#REF!</v>
      </c>
      <c r="D738" s="740" t="e">
        <f>IF(Inputs!#REF!&lt;&gt;"",Inputs!#REF!,"")</f>
        <v>#REF!</v>
      </c>
      <c r="E738" s="741" t="e">
        <f>IF(Inputs!#REF!&lt;&gt;"",Inputs!#REF!,"")</f>
        <v>#REF!</v>
      </c>
      <c r="F738" s="742" t="e">
        <f>IF(B738&lt;&gt;"",IF(Inputs!#REF!&lt;&gt;"",Inputs!#REF!,0),"")</f>
        <v>#REF!</v>
      </c>
      <c r="G738" s="739" t="e">
        <f>IF(Inputs!#REF!&lt;&gt;"",Inputs!#REF!,"")</f>
        <v>#REF!</v>
      </c>
      <c r="H738" s="739" t="e">
        <f t="shared" si="56"/>
        <v>#REF!</v>
      </c>
      <c r="I738" s="732" t="str">
        <f t="shared" si="57"/>
        <v/>
      </c>
      <c r="J738" s="732" t="str">
        <f t="shared" si="58"/>
        <v/>
      </c>
      <c r="K738" s="732" t="str">
        <f t="shared" si="59"/>
        <v/>
      </c>
    </row>
    <row r="739" spans="1:11" x14ac:dyDescent="0.25">
      <c r="A739" s="739" t="e">
        <f>IF(Inputs!#REF!&lt;&gt;"",Inputs!#REF!,"")</f>
        <v>#REF!</v>
      </c>
      <c r="B739" s="739" t="e">
        <f>IF(Inputs!#REF!&lt;&gt;"",Inputs!#REF!,"")</f>
        <v>#REF!</v>
      </c>
      <c r="C739" s="739" t="e">
        <f>IF(Inputs!#REF!&lt;&gt;"",Inputs!#REF!,"")</f>
        <v>#REF!</v>
      </c>
      <c r="D739" s="740" t="e">
        <f>IF(Inputs!#REF!&lt;&gt;"",Inputs!#REF!,"")</f>
        <v>#REF!</v>
      </c>
      <c r="E739" s="741" t="e">
        <f>IF(Inputs!#REF!&lt;&gt;"",Inputs!#REF!,"")</f>
        <v>#REF!</v>
      </c>
      <c r="F739" s="742" t="e">
        <f>IF(B739&lt;&gt;"",IF(Inputs!#REF!&lt;&gt;"",Inputs!#REF!,0),"")</f>
        <v>#REF!</v>
      </c>
      <c r="G739" s="739" t="e">
        <f>IF(Inputs!#REF!&lt;&gt;"",Inputs!#REF!,"")</f>
        <v>#REF!</v>
      </c>
      <c r="H739" s="739" t="e">
        <f t="shared" si="56"/>
        <v>#REF!</v>
      </c>
      <c r="I739" s="732" t="str">
        <f t="shared" si="57"/>
        <v/>
      </c>
      <c r="J739" s="732" t="str">
        <f t="shared" si="58"/>
        <v/>
      </c>
      <c r="K739" s="732" t="str">
        <f t="shared" si="59"/>
        <v/>
      </c>
    </row>
    <row r="740" spans="1:11" x14ac:dyDescent="0.25">
      <c r="A740" s="739" t="e">
        <f>IF(Inputs!#REF!&lt;&gt;"",Inputs!#REF!,"")</f>
        <v>#REF!</v>
      </c>
      <c r="B740" s="739" t="e">
        <f>IF(Inputs!#REF!&lt;&gt;"",Inputs!#REF!,"")</f>
        <v>#REF!</v>
      </c>
      <c r="C740" s="739" t="e">
        <f>IF(Inputs!#REF!&lt;&gt;"",Inputs!#REF!,"")</f>
        <v>#REF!</v>
      </c>
      <c r="D740" s="740" t="e">
        <f>IF(Inputs!#REF!&lt;&gt;"",Inputs!#REF!,"")</f>
        <v>#REF!</v>
      </c>
      <c r="E740" s="741" t="e">
        <f>IF(Inputs!#REF!&lt;&gt;"",Inputs!#REF!,"")</f>
        <v>#REF!</v>
      </c>
      <c r="F740" s="742" t="e">
        <f>IF(B740&lt;&gt;"",IF(Inputs!#REF!&lt;&gt;"",Inputs!#REF!,0),"")</f>
        <v>#REF!</v>
      </c>
      <c r="G740" s="739" t="e">
        <f>IF(Inputs!#REF!&lt;&gt;"",Inputs!#REF!,"")</f>
        <v>#REF!</v>
      </c>
      <c r="H740" s="739" t="e">
        <f t="shared" si="56"/>
        <v>#REF!</v>
      </c>
      <c r="I740" s="732" t="str">
        <f t="shared" si="57"/>
        <v/>
      </c>
      <c r="J740" s="732" t="str">
        <f t="shared" si="58"/>
        <v/>
      </c>
      <c r="K740" s="732" t="str">
        <f t="shared" si="59"/>
        <v/>
      </c>
    </row>
    <row r="741" spans="1:11" x14ac:dyDescent="0.25">
      <c r="A741" s="739" t="e">
        <f>IF(Inputs!#REF!&lt;&gt;"",Inputs!#REF!,"")</f>
        <v>#REF!</v>
      </c>
      <c r="B741" s="739" t="e">
        <f>IF(Inputs!#REF!&lt;&gt;"",Inputs!#REF!,"")</f>
        <v>#REF!</v>
      </c>
      <c r="C741" s="739" t="e">
        <f>IF(Inputs!#REF!&lt;&gt;"",Inputs!#REF!,"")</f>
        <v>#REF!</v>
      </c>
      <c r="D741" s="740" t="e">
        <f>IF(Inputs!#REF!&lt;&gt;"",Inputs!#REF!,"")</f>
        <v>#REF!</v>
      </c>
      <c r="E741" s="741" t="e">
        <f>IF(Inputs!#REF!&lt;&gt;"",Inputs!#REF!,"")</f>
        <v>#REF!</v>
      </c>
      <c r="F741" s="742" t="e">
        <f>IF(B741&lt;&gt;"",IF(Inputs!#REF!&lt;&gt;"",Inputs!#REF!,0),"")</f>
        <v>#REF!</v>
      </c>
      <c r="G741" s="739" t="e">
        <f>IF(Inputs!#REF!&lt;&gt;"",Inputs!#REF!,"")</f>
        <v>#REF!</v>
      </c>
      <c r="H741" s="739" t="e">
        <f t="shared" si="56"/>
        <v>#REF!</v>
      </c>
      <c r="I741" s="732" t="str">
        <f t="shared" si="57"/>
        <v/>
      </c>
      <c r="J741" s="732" t="str">
        <f t="shared" si="58"/>
        <v/>
      </c>
      <c r="K741" s="732" t="str">
        <f t="shared" si="59"/>
        <v/>
      </c>
    </row>
    <row r="742" spans="1:11" x14ac:dyDescent="0.25">
      <c r="A742" s="739" t="e">
        <f>IF(Inputs!#REF!&lt;&gt;"",Inputs!#REF!,"")</f>
        <v>#REF!</v>
      </c>
      <c r="B742" s="739" t="e">
        <f>IF(Inputs!#REF!&lt;&gt;"",Inputs!#REF!,"")</f>
        <v>#REF!</v>
      </c>
      <c r="C742" s="739" t="e">
        <f>IF(Inputs!#REF!&lt;&gt;"",Inputs!#REF!,"")</f>
        <v>#REF!</v>
      </c>
      <c r="D742" s="740" t="e">
        <f>IF(Inputs!#REF!&lt;&gt;"",Inputs!#REF!,"")</f>
        <v>#REF!</v>
      </c>
      <c r="E742" s="741" t="e">
        <f>IF(Inputs!#REF!&lt;&gt;"",Inputs!#REF!,"")</f>
        <v>#REF!</v>
      </c>
      <c r="F742" s="742" t="e">
        <f>IF(B742&lt;&gt;"",IF(Inputs!#REF!&lt;&gt;"",Inputs!#REF!,0),"")</f>
        <v>#REF!</v>
      </c>
      <c r="G742" s="739" t="e">
        <f>IF(Inputs!#REF!&lt;&gt;"",Inputs!#REF!,"")</f>
        <v>#REF!</v>
      </c>
      <c r="H742" s="739" t="e">
        <f t="shared" si="56"/>
        <v>#REF!</v>
      </c>
      <c r="I742" s="732" t="str">
        <f t="shared" si="57"/>
        <v/>
      </c>
      <c r="J742" s="732" t="str">
        <f t="shared" si="58"/>
        <v/>
      </c>
      <c r="K742" s="732" t="str">
        <f t="shared" si="59"/>
        <v/>
      </c>
    </row>
    <row r="743" spans="1:11" x14ac:dyDescent="0.25">
      <c r="A743" s="739" t="e">
        <f>IF(Inputs!#REF!&lt;&gt;"",Inputs!#REF!,"")</f>
        <v>#REF!</v>
      </c>
      <c r="B743" s="739" t="e">
        <f>IF(Inputs!#REF!&lt;&gt;"",Inputs!#REF!,"")</f>
        <v>#REF!</v>
      </c>
      <c r="C743" s="739" t="e">
        <f>IF(Inputs!#REF!&lt;&gt;"",Inputs!#REF!,"")</f>
        <v>#REF!</v>
      </c>
      <c r="D743" s="740" t="e">
        <f>IF(Inputs!#REF!&lt;&gt;"",Inputs!#REF!,"")</f>
        <v>#REF!</v>
      </c>
      <c r="E743" s="741" t="e">
        <f>IF(Inputs!#REF!&lt;&gt;"",Inputs!#REF!,"")</f>
        <v>#REF!</v>
      </c>
      <c r="F743" s="742" t="e">
        <f>IF(B743&lt;&gt;"",IF(Inputs!#REF!&lt;&gt;"",Inputs!#REF!,0),"")</f>
        <v>#REF!</v>
      </c>
      <c r="G743" s="739" t="e">
        <f>IF(Inputs!#REF!&lt;&gt;"",Inputs!#REF!,"")</f>
        <v>#REF!</v>
      </c>
      <c r="H743" s="739" t="e">
        <f t="shared" si="56"/>
        <v>#REF!</v>
      </c>
      <c r="I743" s="732" t="str">
        <f t="shared" si="57"/>
        <v/>
      </c>
      <c r="J743" s="732" t="str">
        <f t="shared" si="58"/>
        <v/>
      </c>
      <c r="K743" s="732" t="str">
        <f t="shared" si="59"/>
        <v/>
      </c>
    </row>
    <row r="744" spans="1:11" x14ac:dyDescent="0.25">
      <c r="A744" s="739" t="e">
        <f>IF(Inputs!#REF!&lt;&gt;"",Inputs!#REF!,"")</f>
        <v>#REF!</v>
      </c>
      <c r="B744" s="739" t="e">
        <f>IF(Inputs!#REF!&lt;&gt;"",Inputs!#REF!,"")</f>
        <v>#REF!</v>
      </c>
      <c r="C744" s="739" t="e">
        <f>IF(Inputs!#REF!&lt;&gt;"",Inputs!#REF!,"")</f>
        <v>#REF!</v>
      </c>
      <c r="D744" s="740" t="e">
        <f>IF(Inputs!#REF!&lt;&gt;"",Inputs!#REF!,"")</f>
        <v>#REF!</v>
      </c>
      <c r="E744" s="741" t="e">
        <f>IF(Inputs!#REF!&lt;&gt;"",Inputs!#REF!,"")</f>
        <v>#REF!</v>
      </c>
      <c r="F744" s="742" t="e">
        <f>IF(B744&lt;&gt;"",IF(Inputs!#REF!&lt;&gt;"",Inputs!#REF!,0),"")</f>
        <v>#REF!</v>
      </c>
      <c r="G744" s="739" t="e">
        <f>IF(Inputs!#REF!&lt;&gt;"",Inputs!#REF!,"")</f>
        <v>#REF!</v>
      </c>
      <c r="H744" s="739" t="e">
        <f t="shared" si="56"/>
        <v>#REF!</v>
      </c>
      <c r="I744" s="732" t="str">
        <f t="shared" si="57"/>
        <v/>
      </c>
      <c r="J744" s="732" t="str">
        <f t="shared" si="58"/>
        <v/>
      </c>
      <c r="K744" s="732" t="str">
        <f t="shared" si="59"/>
        <v/>
      </c>
    </row>
    <row r="745" spans="1:11" x14ac:dyDescent="0.25">
      <c r="A745" s="739" t="e">
        <f>IF(Inputs!#REF!&lt;&gt;"",Inputs!#REF!,"")</f>
        <v>#REF!</v>
      </c>
      <c r="B745" s="739" t="e">
        <f>IF(Inputs!#REF!&lt;&gt;"",Inputs!#REF!,"")</f>
        <v>#REF!</v>
      </c>
      <c r="C745" s="739" t="e">
        <f>IF(Inputs!#REF!&lt;&gt;"",Inputs!#REF!,"")</f>
        <v>#REF!</v>
      </c>
      <c r="D745" s="740" t="e">
        <f>IF(Inputs!#REF!&lt;&gt;"",Inputs!#REF!,"")</f>
        <v>#REF!</v>
      </c>
      <c r="E745" s="741" t="e">
        <f>IF(Inputs!#REF!&lt;&gt;"",Inputs!#REF!,"")</f>
        <v>#REF!</v>
      </c>
      <c r="F745" s="742" t="e">
        <f>IF(B745&lt;&gt;"",IF(Inputs!#REF!&lt;&gt;"",Inputs!#REF!,0),"")</f>
        <v>#REF!</v>
      </c>
      <c r="G745" s="739" t="e">
        <f>IF(Inputs!#REF!&lt;&gt;"",Inputs!#REF!,"")</f>
        <v>#REF!</v>
      </c>
      <c r="H745" s="739" t="e">
        <f t="shared" si="56"/>
        <v>#REF!</v>
      </c>
      <c r="I745" s="732" t="str">
        <f t="shared" si="57"/>
        <v/>
      </c>
      <c r="J745" s="732" t="str">
        <f t="shared" si="58"/>
        <v/>
      </c>
      <c r="K745" s="732" t="str">
        <f t="shared" si="59"/>
        <v/>
      </c>
    </row>
    <row r="746" spans="1:11" x14ac:dyDescent="0.25">
      <c r="A746" s="739" t="e">
        <f>IF(Inputs!#REF!&lt;&gt;"",Inputs!#REF!,"")</f>
        <v>#REF!</v>
      </c>
      <c r="B746" s="739" t="e">
        <f>IF(Inputs!#REF!&lt;&gt;"",Inputs!#REF!,"")</f>
        <v>#REF!</v>
      </c>
      <c r="C746" s="739" t="e">
        <f>IF(Inputs!#REF!&lt;&gt;"",Inputs!#REF!,"")</f>
        <v>#REF!</v>
      </c>
      <c r="D746" s="740" t="e">
        <f>IF(Inputs!#REF!&lt;&gt;"",Inputs!#REF!,"")</f>
        <v>#REF!</v>
      </c>
      <c r="E746" s="741" t="e">
        <f>IF(Inputs!#REF!&lt;&gt;"",Inputs!#REF!,"")</f>
        <v>#REF!</v>
      </c>
      <c r="F746" s="742" t="e">
        <f>IF(B746&lt;&gt;"",IF(Inputs!#REF!&lt;&gt;"",Inputs!#REF!,0),"")</f>
        <v>#REF!</v>
      </c>
      <c r="G746" s="739" t="e">
        <f>IF(Inputs!#REF!&lt;&gt;"",Inputs!#REF!,"")</f>
        <v>#REF!</v>
      </c>
      <c r="H746" s="739" t="e">
        <f t="shared" si="56"/>
        <v>#REF!</v>
      </c>
      <c r="I746" s="732" t="str">
        <f t="shared" si="57"/>
        <v/>
      </c>
      <c r="J746" s="732" t="str">
        <f t="shared" si="58"/>
        <v/>
      </c>
      <c r="K746" s="732" t="str">
        <f t="shared" si="59"/>
        <v/>
      </c>
    </row>
    <row r="747" spans="1:11" x14ac:dyDescent="0.25">
      <c r="A747" s="739" t="e">
        <f>IF(Inputs!#REF!&lt;&gt;"",Inputs!#REF!,"")</f>
        <v>#REF!</v>
      </c>
      <c r="B747" s="739" t="e">
        <f>IF(Inputs!#REF!&lt;&gt;"",Inputs!#REF!,"")</f>
        <v>#REF!</v>
      </c>
      <c r="C747" s="739" t="e">
        <f>IF(Inputs!#REF!&lt;&gt;"",Inputs!#REF!,"")</f>
        <v>#REF!</v>
      </c>
      <c r="D747" s="740" t="e">
        <f>IF(Inputs!#REF!&lt;&gt;"",Inputs!#REF!,"")</f>
        <v>#REF!</v>
      </c>
      <c r="E747" s="741" t="e">
        <f>IF(Inputs!#REF!&lt;&gt;"",Inputs!#REF!,"")</f>
        <v>#REF!</v>
      </c>
      <c r="F747" s="742" t="e">
        <f>IF(B747&lt;&gt;"",IF(Inputs!#REF!&lt;&gt;"",Inputs!#REF!,0),"")</f>
        <v>#REF!</v>
      </c>
      <c r="G747" s="739" t="e">
        <f>IF(Inputs!#REF!&lt;&gt;"",Inputs!#REF!,"")</f>
        <v>#REF!</v>
      </c>
      <c r="H747" s="739" t="e">
        <f t="shared" si="56"/>
        <v>#REF!</v>
      </c>
      <c r="I747" s="732" t="str">
        <f t="shared" si="57"/>
        <v/>
      </c>
      <c r="J747" s="732" t="str">
        <f t="shared" si="58"/>
        <v/>
      </c>
      <c r="K747" s="732" t="str">
        <f t="shared" si="59"/>
        <v/>
      </c>
    </row>
    <row r="748" spans="1:11" x14ac:dyDescent="0.25">
      <c r="A748" s="739" t="e">
        <f>IF(Inputs!#REF!&lt;&gt;"",Inputs!#REF!,"")</f>
        <v>#REF!</v>
      </c>
      <c r="B748" s="739" t="e">
        <f>IF(Inputs!#REF!&lt;&gt;"",Inputs!#REF!,"")</f>
        <v>#REF!</v>
      </c>
      <c r="C748" s="739" t="e">
        <f>IF(Inputs!#REF!&lt;&gt;"",Inputs!#REF!,"")</f>
        <v>#REF!</v>
      </c>
      <c r="D748" s="740" t="e">
        <f>IF(Inputs!#REF!&lt;&gt;"",Inputs!#REF!,"")</f>
        <v>#REF!</v>
      </c>
      <c r="E748" s="741" t="e">
        <f>IF(Inputs!#REF!&lt;&gt;"",Inputs!#REF!,"")</f>
        <v>#REF!</v>
      </c>
      <c r="F748" s="742" t="e">
        <f>IF(B748&lt;&gt;"",IF(Inputs!#REF!&lt;&gt;"",Inputs!#REF!,0),"")</f>
        <v>#REF!</v>
      </c>
      <c r="G748" s="739" t="e">
        <f>IF(Inputs!#REF!&lt;&gt;"",Inputs!#REF!,"")</f>
        <v>#REF!</v>
      </c>
      <c r="H748" s="739" t="e">
        <f t="shared" si="56"/>
        <v>#REF!</v>
      </c>
      <c r="I748" s="732" t="str">
        <f t="shared" si="57"/>
        <v/>
      </c>
      <c r="J748" s="732" t="str">
        <f t="shared" si="58"/>
        <v/>
      </c>
      <c r="K748" s="732" t="str">
        <f t="shared" si="59"/>
        <v/>
      </c>
    </row>
    <row r="749" spans="1:11" x14ac:dyDescent="0.25">
      <c r="A749" s="739" t="e">
        <f>IF(Inputs!#REF!&lt;&gt;"",Inputs!#REF!,"")</f>
        <v>#REF!</v>
      </c>
      <c r="B749" s="739" t="e">
        <f>IF(Inputs!#REF!&lt;&gt;"",Inputs!#REF!,"")</f>
        <v>#REF!</v>
      </c>
      <c r="C749" s="739" t="e">
        <f>IF(Inputs!#REF!&lt;&gt;"",Inputs!#REF!,"")</f>
        <v>#REF!</v>
      </c>
      <c r="D749" s="740" t="e">
        <f>IF(Inputs!#REF!&lt;&gt;"",Inputs!#REF!,"")</f>
        <v>#REF!</v>
      </c>
      <c r="E749" s="741" t="e">
        <f>IF(Inputs!#REF!&lt;&gt;"",Inputs!#REF!,"")</f>
        <v>#REF!</v>
      </c>
      <c r="F749" s="742" t="e">
        <f>IF(B749&lt;&gt;"",IF(Inputs!#REF!&lt;&gt;"",Inputs!#REF!,0),"")</f>
        <v>#REF!</v>
      </c>
      <c r="G749" s="739" t="e">
        <f>IF(Inputs!#REF!&lt;&gt;"",Inputs!#REF!,"")</f>
        <v>#REF!</v>
      </c>
      <c r="H749" s="739" t="e">
        <f t="shared" si="56"/>
        <v>#REF!</v>
      </c>
      <c r="I749" s="732" t="str">
        <f t="shared" si="57"/>
        <v/>
      </c>
      <c r="J749" s="732" t="str">
        <f t="shared" si="58"/>
        <v/>
      </c>
      <c r="K749" s="732" t="str">
        <f t="shared" si="59"/>
        <v/>
      </c>
    </row>
    <row r="750" spans="1:11" x14ac:dyDescent="0.25">
      <c r="A750" s="739" t="e">
        <f>IF(Inputs!#REF!&lt;&gt;"",Inputs!#REF!,"")</f>
        <v>#REF!</v>
      </c>
      <c r="B750" s="739" t="e">
        <f>IF(Inputs!#REF!&lt;&gt;"",Inputs!#REF!,"")</f>
        <v>#REF!</v>
      </c>
      <c r="C750" s="739" t="e">
        <f>IF(Inputs!#REF!&lt;&gt;"",Inputs!#REF!,"")</f>
        <v>#REF!</v>
      </c>
      <c r="D750" s="740" t="e">
        <f>IF(Inputs!#REF!&lt;&gt;"",Inputs!#REF!,"")</f>
        <v>#REF!</v>
      </c>
      <c r="E750" s="741" t="e">
        <f>IF(Inputs!#REF!&lt;&gt;"",Inputs!#REF!,"")</f>
        <v>#REF!</v>
      </c>
      <c r="F750" s="742" t="e">
        <f>IF(B750&lt;&gt;"",IF(Inputs!#REF!&lt;&gt;"",Inputs!#REF!,0),"")</f>
        <v>#REF!</v>
      </c>
      <c r="G750" s="739" t="e">
        <f>IF(Inputs!#REF!&lt;&gt;"",Inputs!#REF!,"")</f>
        <v>#REF!</v>
      </c>
      <c r="H750" s="739" t="e">
        <f t="shared" si="56"/>
        <v>#REF!</v>
      </c>
      <c r="I750" s="732" t="str">
        <f t="shared" si="57"/>
        <v/>
      </c>
      <c r="J750" s="732" t="str">
        <f t="shared" si="58"/>
        <v/>
      </c>
      <c r="K750" s="732" t="str">
        <f t="shared" si="59"/>
        <v/>
      </c>
    </row>
    <row r="751" spans="1:11" x14ac:dyDescent="0.25">
      <c r="A751" s="739" t="e">
        <f>IF(Inputs!#REF!&lt;&gt;"",Inputs!#REF!,"")</f>
        <v>#REF!</v>
      </c>
      <c r="B751" s="739" t="e">
        <f>IF(Inputs!#REF!&lt;&gt;"",Inputs!#REF!,"")</f>
        <v>#REF!</v>
      </c>
      <c r="C751" s="739" t="e">
        <f>IF(Inputs!#REF!&lt;&gt;"",Inputs!#REF!,"")</f>
        <v>#REF!</v>
      </c>
      <c r="D751" s="740" t="e">
        <f>IF(Inputs!#REF!&lt;&gt;"",Inputs!#REF!,"")</f>
        <v>#REF!</v>
      </c>
      <c r="E751" s="741" t="e">
        <f>IF(Inputs!#REF!&lt;&gt;"",Inputs!#REF!,"")</f>
        <v>#REF!</v>
      </c>
      <c r="F751" s="742" t="e">
        <f>IF(B751&lt;&gt;"",IF(Inputs!#REF!&lt;&gt;"",Inputs!#REF!,0),"")</f>
        <v>#REF!</v>
      </c>
      <c r="G751" s="739" t="e">
        <f>IF(Inputs!#REF!&lt;&gt;"",Inputs!#REF!,"")</f>
        <v>#REF!</v>
      </c>
      <c r="H751" s="739" t="e">
        <f t="shared" si="56"/>
        <v>#REF!</v>
      </c>
      <c r="I751" s="732" t="str">
        <f t="shared" si="57"/>
        <v/>
      </c>
      <c r="J751" s="732" t="str">
        <f t="shared" si="58"/>
        <v/>
      </c>
      <c r="K751" s="732" t="str">
        <f t="shared" si="59"/>
        <v/>
      </c>
    </row>
    <row r="752" spans="1:11" x14ac:dyDescent="0.25">
      <c r="A752" s="739" t="e">
        <f>IF(Inputs!#REF!&lt;&gt;"",Inputs!#REF!,"")</f>
        <v>#REF!</v>
      </c>
      <c r="B752" s="739" t="e">
        <f>IF(Inputs!#REF!&lt;&gt;"",Inputs!#REF!,"")</f>
        <v>#REF!</v>
      </c>
      <c r="C752" s="739" t="e">
        <f>IF(Inputs!#REF!&lt;&gt;"",Inputs!#REF!,"")</f>
        <v>#REF!</v>
      </c>
      <c r="D752" s="740" t="e">
        <f>IF(Inputs!#REF!&lt;&gt;"",Inputs!#REF!,"")</f>
        <v>#REF!</v>
      </c>
      <c r="E752" s="741" t="e">
        <f>IF(Inputs!#REF!&lt;&gt;"",Inputs!#REF!,"")</f>
        <v>#REF!</v>
      </c>
      <c r="F752" s="742" t="e">
        <f>IF(B752&lt;&gt;"",IF(Inputs!#REF!&lt;&gt;"",Inputs!#REF!,0),"")</f>
        <v>#REF!</v>
      </c>
      <c r="G752" s="739" t="e">
        <f>IF(Inputs!#REF!&lt;&gt;"",Inputs!#REF!,"")</f>
        <v>#REF!</v>
      </c>
      <c r="H752" s="739" t="e">
        <f t="shared" si="56"/>
        <v>#REF!</v>
      </c>
      <c r="I752" s="732" t="str">
        <f t="shared" si="57"/>
        <v/>
      </c>
      <c r="J752" s="732" t="str">
        <f t="shared" si="58"/>
        <v/>
      </c>
      <c r="K752" s="732" t="str">
        <f t="shared" si="59"/>
        <v/>
      </c>
    </row>
    <row r="753" spans="1:11" x14ac:dyDescent="0.25">
      <c r="A753" s="739" t="e">
        <f>IF(Inputs!#REF!&lt;&gt;"",Inputs!#REF!,"")</f>
        <v>#REF!</v>
      </c>
      <c r="B753" s="739" t="e">
        <f>IF(Inputs!#REF!&lt;&gt;"",Inputs!#REF!,"")</f>
        <v>#REF!</v>
      </c>
      <c r="C753" s="739" t="e">
        <f>IF(Inputs!#REF!&lt;&gt;"",Inputs!#REF!,"")</f>
        <v>#REF!</v>
      </c>
      <c r="D753" s="740" t="e">
        <f>IF(Inputs!#REF!&lt;&gt;"",Inputs!#REF!,"")</f>
        <v>#REF!</v>
      </c>
      <c r="E753" s="741" t="e">
        <f>IF(Inputs!#REF!&lt;&gt;"",Inputs!#REF!,"")</f>
        <v>#REF!</v>
      </c>
      <c r="F753" s="742" t="e">
        <f>IF(B753&lt;&gt;"",IF(Inputs!#REF!&lt;&gt;"",Inputs!#REF!,0),"")</f>
        <v>#REF!</v>
      </c>
      <c r="G753" s="739" t="e">
        <f>IF(Inputs!#REF!&lt;&gt;"",Inputs!#REF!,"")</f>
        <v>#REF!</v>
      </c>
      <c r="H753" s="739" t="e">
        <f t="shared" si="56"/>
        <v>#REF!</v>
      </c>
      <c r="I753" s="732" t="str">
        <f t="shared" si="57"/>
        <v/>
      </c>
      <c r="J753" s="732" t="str">
        <f t="shared" si="58"/>
        <v/>
      </c>
      <c r="K753" s="732" t="str">
        <f t="shared" si="59"/>
        <v/>
      </c>
    </row>
    <row r="754" spans="1:11" x14ac:dyDescent="0.25">
      <c r="A754" s="739" t="e">
        <f>IF(Inputs!#REF!&lt;&gt;"",Inputs!#REF!,"")</f>
        <v>#REF!</v>
      </c>
      <c r="B754" s="739" t="e">
        <f>IF(Inputs!#REF!&lt;&gt;"",Inputs!#REF!,"")</f>
        <v>#REF!</v>
      </c>
      <c r="C754" s="739" t="e">
        <f>IF(Inputs!#REF!&lt;&gt;"",Inputs!#REF!,"")</f>
        <v>#REF!</v>
      </c>
      <c r="D754" s="740" t="e">
        <f>IF(Inputs!#REF!&lt;&gt;"",Inputs!#REF!,"")</f>
        <v>#REF!</v>
      </c>
      <c r="E754" s="741" t="e">
        <f>IF(Inputs!#REF!&lt;&gt;"",Inputs!#REF!,"")</f>
        <v>#REF!</v>
      </c>
      <c r="F754" s="742" t="e">
        <f>IF(B754&lt;&gt;"",IF(Inputs!#REF!&lt;&gt;"",Inputs!#REF!,0),"")</f>
        <v>#REF!</v>
      </c>
      <c r="G754" s="739" t="e">
        <f>IF(Inputs!#REF!&lt;&gt;"",Inputs!#REF!,"")</f>
        <v>#REF!</v>
      </c>
      <c r="H754" s="739" t="e">
        <f t="shared" si="56"/>
        <v>#REF!</v>
      </c>
      <c r="I754" s="732" t="str">
        <f t="shared" si="57"/>
        <v/>
      </c>
      <c r="J754" s="732" t="str">
        <f t="shared" si="58"/>
        <v/>
      </c>
      <c r="K754" s="732" t="str">
        <f t="shared" si="59"/>
        <v/>
      </c>
    </row>
    <row r="755" spans="1:11" x14ac:dyDescent="0.25">
      <c r="A755" s="739" t="e">
        <f>IF(Inputs!#REF!&lt;&gt;"",Inputs!#REF!,"")</f>
        <v>#REF!</v>
      </c>
      <c r="B755" s="739" t="e">
        <f>IF(Inputs!#REF!&lt;&gt;"",Inputs!#REF!,"")</f>
        <v>#REF!</v>
      </c>
      <c r="C755" s="739" t="e">
        <f>IF(Inputs!#REF!&lt;&gt;"",Inputs!#REF!,"")</f>
        <v>#REF!</v>
      </c>
      <c r="D755" s="740" t="e">
        <f>IF(Inputs!#REF!&lt;&gt;"",Inputs!#REF!,"")</f>
        <v>#REF!</v>
      </c>
      <c r="E755" s="741" t="e">
        <f>IF(Inputs!#REF!&lt;&gt;"",Inputs!#REF!,"")</f>
        <v>#REF!</v>
      </c>
      <c r="F755" s="742" t="e">
        <f>IF(B755&lt;&gt;"",IF(Inputs!#REF!&lt;&gt;"",Inputs!#REF!,0),"")</f>
        <v>#REF!</v>
      </c>
      <c r="G755" s="739" t="e">
        <f>IF(Inputs!#REF!&lt;&gt;"",Inputs!#REF!,"")</f>
        <v>#REF!</v>
      </c>
      <c r="H755" s="739" t="e">
        <f t="shared" si="56"/>
        <v>#REF!</v>
      </c>
      <c r="I755" s="732" t="str">
        <f t="shared" si="57"/>
        <v/>
      </c>
      <c r="J755" s="732" t="str">
        <f t="shared" si="58"/>
        <v/>
      </c>
      <c r="K755" s="732" t="str">
        <f t="shared" si="59"/>
        <v/>
      </c>
    </row>
    <row r="756" spans="1:11" x14ac:dyDescent="0.25">
      <c r="A756" s="739" t="e">
        <f>IF(Inputs!#REF!&lt;&gt;"",Inputs!#REF!,"")</f>
        <v>#REF!</v>
      </c>
      <c r="B756" s="739" t="e">
        <f>IF(Inputs!#REF!&lt;&gt;"",Inputs!#REF!,"")</f>
        <v>#REF!</v>
      </c>
      <c r="C756" s="739" t="e">
        <f>IF(Inputs!#REF!&lt;&gt;"",Inputs!#REF!,"")</f>
        <v>#REF!</v>
      </c>
      <c r="D756" s="740" t="e">
        <f>IF(Inputs!#REF!&lt;&gt;"",Inputs!#REF!,"")</f>
        <v>#REF!</v>
      </c>
      <c r="E756" s="741" t="e">
        <f>IF(Inputs!#REF!&lt;&gt;"",Inputs!#REF!,"")</f>
        <v>#REF!</v>
      </c>
      <c r="F756" s="742" t="e">
        <f>IF(B756&lt;&gt;"",IF(Inputs!#REF!&lt;&gt;"",Inputs!#REF!,0),"")</f>
        <v>#REF!</v>
      </c>
      <c r="G756" s="739" t="e">
        <f>IF(Inputs!#REF!&lt;&gt;"",Inputs!#REF!,"")</f>
        <v>#REF!</v>
      </c>
      <c r="H756" s="739" t="e">
        <f t="shared" si="56"/>
        <v>#REF!</v>
      </c>
      <c r="I756" s="732" t="str">
        <f t="shared" si="57"/>
        <v/>
      </c>
      <c r="J756" s="732" t="str">
        <f t="shared" si="58"/>
        <v/>
      </c>
      <c r="K756" s="732" t="str">
        <f t="shared" si="59"/>
        <v/>
      </c>
    </row>
    <row r="757" spans="1:11" x14ac:dyDescent="0.25">
      <c r="A757" s="739" t="e">
        <f>IF(Inputs!#REF!&lt;&gt;"",Inputs!#REF!,"")</f>
        <v>#REF!</v>
      </c>
      <c r="B757" s="739" t="e">
        <f>IF(Inputs!#REF!&lt;&gt;"",Inputs!#REF!,"")</f>
        <v>#REF!</v>
      </c>
      <c r="C757" s="739" t="e">
        <f>IF(Inputs!#REF!&lt;&gt;"",Inputs!#REF!,"")</f>
        <v>#REF!</v>
      </c>
      <c r="D757" s="740" t="e">
        <f>IF(Inputs!#REF!&lt;&gt;"",Inputs!#REF!,"")</f>
        <v>#REF!</v>
      </c>
      <c r="E757" s="741" t="e">
        <f>IF(Inputs!#REF!&lt;&gt;"",Inputs!#REF!,"")</f>
        <v>#REF!</v>
      </c>
      <c r="F757" s="742" t="e">
        <f>IF(B757&lt;&gt;"",IF(Inputs!#REF!&lt;&gt;"",Inputs!#REF!,0),"")</f>
        <v>#REF!</v>
      </c>
      <c r="G757" s="739" t="e">
        <f>IF(Inputs!#REF!&lt;&gt;"",Inputs!#REF!,"")</f>
        <v>#REF!</v>
      </c>
      <c r="H757" s="739" t="e">
        <f t="shared" si="56"/>
        <v>#REF!</v>
      </c>
      <c r="I757" s="732" t="str">
        <f t="shared" si="57"/>
        <v/>
      </c>
      <c r="J757" s="732" t="str">
        <f t="shared" si="58"/>
        <v/>
      </c>
      <c r="K757" s="732" t="str">
        <f t="shared" si="59"/>
        <v/>
      </c>
    </row>
    <row r="758" spans="1:11" x14ac:dyDescent="0.25">
      <c r="A758" s="739" t="e">
        <f>IF(Inputs!#REF!&lt;&gt;"",Inputs!#REF!,"")</f>
        <v>#REF!</v>
      </c>
      <c r="B758" s="739" t="e">
        <f>IF(Inputs!#REF!&lt;&gt;"",Inputs!#REF!,"")</f>
        <v>#REF!</v>
      </c>
      <c r="C758" s="739" t="e">
        <f>IF(Inputs!#REF!&lt;&gt;"",Inputs!#REF!,"")</f>
        <v>#REF!</v>
      </c>
      <c r="D758" s="740" t="e">
        <f>IF(Inputs!#REF!&lt;&gt;"",Inputs!#REF!,"")</f>
        <v>#REF!</v>
      </c>
      <c r="E758" s="741" t="e">
        <f>IF(Inputs!#REF!&lt;&gt;"",Inputs!#REF!,"")</f>
        <v>#REF!</v>
      </c>
      <c r="F758" s="742" t="e">
        <f>IF(B758&lt;&gt;"",IF(Inputs!#REF!&lt;&gt;"",Inputs!#REF!,0),"")</f>
        <v>#REF!</v>
      </c>
      <c r="G758" s="739" t="e">
        <f>IF(Inputs!#REF!&lt;&gt;"",Inputs!#REF!,"")</f>
        <v>#REF!</v>
      </c>
      <c r="H758" s="739" t="e">
        <f t="shared" si="56"/>
        <v>#REF!</v>
      </c>
      <c r="I758" s="732" t="str">
        <f t="shared" si="57"/>
        <v/>
      </c>
      <c r="J758" s="732" t="str">
        <f t="shared" si="58"/>
        <v/>
      </c>
      <c r="K758" s="732" t="str">
        <f t="shared" si="59"/>
        <v/>
      </c>
    </row>
    <row r="759" spans="1:11" x14ac:dyDescent="0.25">
      <c r="A759" s="739" t="e">
        <f>IF(Inputs!#REF!&lt;&gt;"",Inputs!#REF!,"")</f>
        <v>#REF!</v>
      </c>
      <c r="B759" s="739" t="e">
        <f>IF(Inputs!#REF!&lt;&gt;"",Inputs!#REF!,"")</f>
        <v>#REF!</v>
      </c>
      <c r="C759" s="739" t="e">
        <f>IF(Inputs!#REF!&lt;&gt;"",Inputs!#REF!,"")</f>
        <v>#REF!</v>
      </c>
      <c r="D759" s="740" t="e">
        <f>IF(Inputs!#REF!&lt;&gt;"",Inputs!#REF!,"")</f>
        <v>#REF!</v>
      </c>
      <c r="E759" s="741" t="e">
        <f>IF(Inputs!#REF!&lt;&gt;"",Inputs!#REF!,"")</f>
        <v>#REF!</v>
      </c>
      <c r="F759" s="742" t="e">
        <f>IF(B759&lt;&gt;"",IF(Inputs!#REF!&lt;&gt;"",Inputs!#REF!,0),"")</f>
        <v>#REF!</v>
      </c>
      <c r="G759" s="739" t="e">
        <f>IF(Inputs!#REF!&lt;&gt;"",Inputs!#REF!,"")</f>
        <v>#REF!</v>
      </c>
      <c r="H759" s="739" t="e">
        <f t="shared" si="56"/>
        <v>#REF!</v>
      </c>
      <c r="I759" s="732" t="str">
        <f t="shared" si="57"/>
        <v/>
      </c>
      <c r="J759" s="732" t="str">
        <f t="shared" si="58"/>
        <v/>
      </c>
      <c r="K759" s="732" t="str">
        <f t="shared" si="59"/>
        <v/>
      </c>
    </row>
    <row r="760" spans="1:11" x14ac:dyDescent="0.25">
      <c r="A760" s="739" t="e">
        <f>IF(Inputs!#REF!&lt;&gt;"",Inputs!#REF!,"")</f>
        <v>#REF!</v>
      </c>
      <c r="B760" s="739" t="e">
        <f>IF(Inputs!#REF!&lt;&gt;"",Inputs!#REF!,"")</f>
        <v>#REF!</v>
      </c>
      <c r="C760" s="739" t="e">
        <f>IF(Inputs!#REF!&lt;&gt;"",Inputs!#REF!,"")</f>
        <v>#REF!</v>
      </c>
      <c r="D760" s="740" t="e">
        <f>IF(Inputs!#REF!&lt;&gt;"",Inputs!#REF!,"")</f>
        <v>#REF!</v>
      </c>
      <c r="E760" s="741" t="e">
        <f>IF(Inputs!#REF!&lt;&gt;"",Inputs!#REF!,"")</f>
        <v>#REF!</v>
      </c>
      <c r="F760" s="742" t="e">
        <f>IF(B760&lt;&gt;"",IF(Inputs!#REF!&lt;&gt;"",Inputs!#REF!,0),"")</f>
        <v>#REF!</v>
      </c>
      <c r="G760" s="739" t="e">
        <f>IF(Inputs!#REF!&lt;&gt;"",Inputs!#REF!,"")</f>
        <v>#REF!</v>
      </c>
      <c r="H760" s="739" t="e">
        <f t="shared" si="56"/>
        <v>#REF!</v>
      </c>
      <c r="I760" s="732" t="str">
        <f t="shared" si="57"/>
        <v/>
      </c>
      <c r="J760" s="732" t="str">
        <f t="shared" si="58"/>
        <v/>
      </c>
      <c r="K760" s="732" t="str">
        <f t="shared" si="59"/>
        <v/>
      </c>
    </row>
    <row r="761" spans="1:11" x14ac:dyDescent="0.25">
      <c r="A761" s="739" t="e">
        <f>IF(Inputs!#REF!&lt;&gt;"",Inputs!#REF!,"")</f>
        <v>#REF!</v>
      </c>
      <c r="B761" s="739" t="e">
        <f>IF(Inputs!#REF!&lt;&gt;"",Inputs!#REF!,"")</f>
        <v>#REF!</v>
      </c>
      <c r="C761" s="739" t="e">
        <f>IF(Inputs!#REF!&lt;&gt;"",Inputs!#REF!,"")</f>
        <v>#REF!</v>
      </c>
      <c r="D761" s="740" t="e">
        <f>IF(Inputs!#REF!&lt;&gt;"",Inputs!#REF!,"")</f>
        <v>#REF!</v>
      </c>
      <c r="E761" s="741" t="e">
        <f>IF(Inputs!#REF!&lt;&gt;"",Inputs!#REF!,"")</f>
        <v>#REF!</v>
      </c>
      <c r="F761" s="742" t="e">
        <f>IF(B761&lt;&gt;"",IF(Inputs!#REF!&lt;&gt;"",Inputs!#REF!,0),"")</f>
        <v>#REF!</v>
      </c>
      <c r="G761" s="739" t="e">
        <f>IF(Inputs!#REF!&lt;&gt;"",Inputs!#REF!,"")</f>
        <v>#REF!</v>
      </c>
      <c r="H761" s="739" t="e">
        <f t="shared" si="56"/>
        <v>#REF!</v>
      </c>
      <c r="I761" s="732" t="str">
        <f t="shared" si="57"/>
        <v/>
      </c>
      <c r="J761" s="732" t="str">
        <f t="shared" si="58"/>
        <v/>
      </c>
      <c r="K761" s="732" t="str">
        <f t="shared" si="59"/>
        <v/>
      </c>
    </row>
    <row r="762" spans="1:11" x14ac:dyDescent="0.25">
      <c r="A762" s="739" t="e">
        <f>IF(Inputs!#REF!&lt;&gt;"",Inputs!#REF!,"")</f>
        <v>#REF!</v>
      </c>
      <c r="B762" s="739" t="e">
        <f>IF(Inputs!#REF!&lt;&gt;"",Inputs!#REF!,"")</f>
        <v>#REF!</v>
      </c>
      <c r="C762" s="739" t="e">
        <f>IF(Inputs!#REF!&lt;&gt;"",Inputs!#REF!,"")</f>
        <v>#REF!</v>
      </c>
      <c r="D762" s="740" t="e">
        <f>IF(Inputs!#REF!&lt;&gt;"",Inputs!#REF!,"")</f>
        <v>#REF!</v>
      </c>
      <c r="E762" s="741" t="e">
        <f>IF(Inputs!#REF!&lt;&gt;"",Inputs!#REF!,"")</f>
        <v>#REF!</v>
      </c>
      <c r="F762" s="742" t="e">
        <f>IF(B762&lt;&gt;"",IF(Inputs!#REF!&lt;&gt;"",Inputs!#REF!,0),"")</f>
        <v>#REF!</v>
      </c>
      <c r="G762" s="739" t="e">
        <f>IF(Inputs!#REF!&lt;&gt;"",Inputs!#REF!,"")</f>
        <v>#REF!</v>
      </c>
      <c r="H762" s="739" t="e">
        <f t="shared" si="56"/>
        <v>#REF!</v>
      </c>
      <c r="I762" s="732" t="str">
        <f t="shared" si="57"/>
        <v/>
      </c>
      <c r="J762" s="732" t="str">
        <f t="shared" si="58"/>
        <v/>
      </c>
      <c r="K762" s="732" t="str">
        <f t="shared" si="59"/>
        <v/>
      </c>
    </row>
    <row r="763" spans="1:11" x14ac:dyDescent="0.25">
      <c r="A763" s="739" t="e">
        <f>IF(Inputs!#REF!&lt;&gt;"",Inputs!#REF!,"")</f>
        <v>#REF!</v>
      </c>
      <c r="B763" s="739" t="e">
        <f>IF(Inputs!#REF!&lt;&gt;"",Inputs!#REF!,"")</f>
        <v>#REF!</v>
      </c>
      <c r="C763" s="739" t="e">
        <f>IF(Inputs!#REF!&lt;&gt;"",Inputs!#REF!,"")</f>
        <v>#REF!</v>
      </c>
      <c r="D763" s="740" t="e">
        <f>IF(Inputs!#REF!&lt;&gt;"",Inputs!#REF!,"")</f>
        <v>#REF!</v>
      </c>
      <c r="E763" s="741" t="e">
        <f>IF(Inputs!#REF!&lt;&gt;"",Inputs!#REF!,"")</f>
        <v>#REF!</v>
      </c>
      <c r="F763" s="742" t="e">
        <f>IF(B763&lt;&gt;"",IF(Inputs!#REF!&lt;&gt;"",Inputs!#REF!,0),"")</f>
        <v>#REF!</v>
      </c>
      <c r="G763" s="739" t="e">
        <f>IF(Inputs!#REF!&lt;&gt;"",Inputs!#REF!,"")</f>
        <v>#REF!</v>
      </c>
      <c r="H763" s="739" t="e">
        <f t="shared" si="56"/>
        <v>#REF!</v>
      </c>
      <c r="I763" s="732" t="str">
        <f t="shared" si="57"/>
        <v/>
      </c>
      <c r="J763" s="732" t="str">
        <f t="shared" si="58"/>
        <v/>
      </c>
      <c r="K763" s="732" t="str">
        <f t="shared" si="59"/>
        <v/>
      </c>
    </row>
    <row r="764" spans="1:11" x14ac:dyDescent="0.25">
      <c r="A764" s="739" t="e">
        <f>IF(Inputs!#REF!&lt;&gt;"",Inputs!#REF!,"")</f>
        <v>#REF!</v>
      </c>
      <c r="B764" s="739" t="e">
        <f>IF(Inputs!#REF!&lt;&gt;"",Inputs!#REF!,"")</f>
        <v>#REF!</v>
      </c>
      <c r="C764" s="739" t="e">
        <f>IF(Inputs!#REF!&lt;&gt;"",Inputs!#REF!,"")</f>
        <v>#REF!</v>
      </c>
      <c r="D764" s="740" t="e">
        <f>IF(Inputs!#REF!&lt;&gt;"",Inputs!#REF!,"")</f>
        <v>#REF!</v>
      </c>
      <c r="E764" s="741" t="e">
        <f>IF(Inputs!#REF!&lt;&gt;"",Inputs!#REF!,"")</f>
        <v>#REF!</v>
      </c>
      <c r="F764" s="742" t="e">
        <f>IF(B764&lt;&gt;"",IF(Inputs!#REF!&lt;&gt;"",Inputs!#REF!,0),"")</f>
        <v>#REF!</v>
      </c>
      <c r="G764" s="739" t="e">
        <f>IF(Inputs!#REF!&lt;&gt;"",Inputs!#REF!,"")</f>
        <v>#REF!</v>
      </c>
      <c r="H764" s="739" t="e">
        <f t="shared" si="56"/>
        <v>#REF!</v>
      </c>
      <c r="I764" s="732" t="str">
        <f t="shared" si="57"/>
        <v/>
      </c>
      <c r="J764" s="732" t="str">
        <f t="shared" si="58"/>
        <v/>
      </c>
      <c r="K764" s="732" t="str">
        <f t="shared" si="59"/>
        <v/>
      </c>
    </row>
    <row r="765" spans="1:11" x14ac:dyDescent="0.25">
      <c r="A765" s="739" t="e">
        <f>IF(Inputs!#REF!&lt;&gt;"",Inputs!#REF!,"")</f>
        <v>#REF!</v>
      </c>
      <c r="B765" s="739" t="e">
        <f>IF(Inputs!#REF!&lt;&gt;"",Inputs!#REF!,"")</f>
        <v>#REF!</v>
      </c>
      <c r="C765" s="739" t="e">
        <f>IF(Inputs!#REF!&lt;&gt;"",Inputs!#REF!,"")</f>
        <v>#REF!</v>
      </c>
      <c r="D765" s="740" t="e">
        <f>IF(Inputs!#REF!&lt;&gt;"",Inputs!#REF!,"")</f>
        <v>#REF!</v>
      </c>
      <c r="E765" s="741" t="e">
        <f>IF(Inputs!#REF!&lt;&gt;"",Inputs!#REF!,"")</f>
        <v>#REF!</v>
      </c>
      <c r="F765" s="742" t="e">
        <f>IF(B765&lt;&gt;"",IF(Inputs!#REF!&lt;&gt;"",Inputs!#REF!,0),"")</f>
        <v>#REF!</v>
      </c>
      <c r="G765" s="739" t="e">
        <f>IF(Inputs!#REF!&lt;&gt;"",Inputs!#REF!,"")</f>
        <v>#REF!</v>
      </c>
      <c r="H765" s="739" t="e">
        <f t="shared" si="56"/>
        <v>#REF!</v>
      </c>
      <c r="I765" s="732" t="str">
        <f t="shared" si="57"/>
        <v/>
      </c>
      <c r="J765" s="732" t="str">
        <f t="shared" si="58"/>
        <v/>
      </c>
      <c r="K765" s="732" t="str">
        <f t="shared" si="59"/>
        <v/>
      </c>
    </row>
    <row r="766" spans="1:11" x14ac:dyDescent="0.25">
      <c r="A766" s="739" t="e">
        <f>IF(Inputs!#REF!&lt;&gt;"",Inputs!#REF!,"")</f>
        <v>#REF!</v>
      </c>
      <c r="B766" s="739" t="e">
        <f>IF(Inputs!#REF!&lt;&gt;"",Inputs!#REF!,"")</f>
        <v>#REF!</v>
      </c>
      <c r="C766" s="739" t="e">
        <f>IF(Inputs!#REF!&lt;&gt;"",Inputs!#REF!,"")</f>
        <v>#REF!</v>
      </c>
      <c r="D766" s="740" t="e">
        <f>IF(Inputs!#REF!&lt;&gt;"",Inputs!#REF!,"")</f>
        <v>#REF!</v>
      </c>
      <c r="E766" s="741" t="e">
        <f>IF(Inputs!#REF!&lt;&gt;"",Inputs!#REF!,"")</f>
        <v>#REF!</v>
      </c>
      <c r="F766" s="742" t="e">
        <f>IF(B766&lt;&gt;"",IF(Inputs!#REF!&lt;&gt;"",Inputs!#REF!,0),"")</f>
        <v>#REF!</v>
      </c>
      <c r="G766" s="739" t="e">
        <f>IF(Inputs!#REF!&lt;&gt;"",Inputs!#REF!,"")</f>
        <v>#REF!</v>
      </c>
      <c r="H766" s="739" t="e">
        <f t="shared" si="56"/>
        <v>#REF!</v>
      </c>
      <c r="I766" s="732" t="str">
        <f t="shared" si="57"/>
        <v/>
      </c>
      <c r="J766" s="732" t="str">
        <f t="shared" si="58"/>
        <v/>
      </c>
      <c r="K766" s="732" t="str">
        <f t="shared" si="59"/>
        <v/>
      </c>
    </row>
    <row r="767" spans="1:11" x14ac:dyDescent="0.25">
      <c r="A767" s="739" t="e">
        <f>IF(Inputs!#REF!&lt;&gt;"",Inputs!#REF!,"")</f>
        <v>#REF!</v>
      </c>
      <c r="B767" s="739" t="e">
        <f>IF(Inputs!#REF!&lt;&gt;"",Inputs!#REF!,"")</f>
        <v>#REF!</v>
      </c>
      <c r="C767" s="739" t="e">
        <f>IF(Inputs!#REF!&lt;&gt;"",Inputs!#REF!,"")</f>
        <v>#REF!</v>
      </c>
      <c r="D767" s="740" t="e">
        <f>IF(Inputs!#REF!&lt;&gt;"",Inputs!#REF!,"")</f>
        <v>#REF!</v>
      </c>
      <c r="E767" s="741" t="e">
        <f>IF(Inputs!#REF!&lt;&gt;"",Inputs!#REF!,"")</f>
        <v>#REF!</v>
      </c>
      <c r="F767" s="742" t="e">
        <f>IF(B767&lt;&gt;"",IF(Inputs!#REF!&lt;&gt;"",Inputs!#REF!,0),"")</f>
        <v>#REF!</v>
      </c>
      <c r="G767" s="739" t="e">
        <f>IF(Inputs!#REF!&lt;&gt;"",Inputs!#REF!,"")</f>
        <v>#REF!</v>
      </c>
      <c r="H767" s="739" t="e">
        <f t="shared" si="56"/>
        <v>#REF!</v>
      </c>
      <c r="I767" s="732" t="str">
        <f t="shared" si="57"/>
        <v/>
      </c>
      <c r="J767" s="732" t="str">
        <f t="shared" si="58"/>
        <v/>
      </c>
      <c r="K767" s="732" t="str">
        <f t="shared" si="59"/>
        <v/>
      </c>
    </row>
    <row r="768" spans="1:11" x14ac:dyDescent="0.25">
      <c r="A768" s="739" t="e">
        <f>IF(Inputs!#REF!&lt;&gt;"",Inputs!#REF!,"")</f>
        <v>#REF!</v>
      </c>
      <c r="B768" s="739" t="e">
        <f>IF(Inputs!#REF!&lt;&gt;"",Inputs!#REF!,"")</f>
        <v>#REF!</v>
      </c>
      <c r="C768" s="739" t="e">
        <f>IF(Inputs!#REF!&lt;&gt;"",Inputs!#REF!,"")</f>
        <v>#REF!</v>
      </c>
      <c r="D768" s="740" t="e">
        <f>IF(Inputs!#REF!&lt;&gt;"",Inputs!#REF!,"")</f>
        <v>#REF!</v>
      </c>
      <c r="E768" s="741" t="e">
        <f>IF(Inputs!#REF!&lt;&gt;"",Inputs!#REF!,"")</f>
        <v>#REF!</v>
      </c>
      <c r="F768" s="742" t="e">
        <f>IF(B768&lt;&gt;"",IF(Inputs!#REF!&lt;&gt;"",Inputs!#REF!,0),"")</f>
        <v>#REF!</v>
      </c>
      <c r="G768" s="739" t="e">
        <f>IF(Inputs!#REF!&lt;&gt;"",Inputs!#REF!,"")</f>
        <v>#REF!</v>
      </c>
      <c r="H768" s="739" t="e">
        <f t="shared" si="56"/>
        <v>#REF!</v>
      </c>
      <c r="I768" s="732" t="str">
        <f t="shared" si="57"/>
        <v/>
      </c>
      <c r="J768" s="732" t="str">
        <f t="shared" si="58"/>
        <v/>
      </c>
      <c r="K768" s="732" t="str">
        <f t="shared" si="59"/>
        <v/>
      </c>
    </row>
    <row r="769" spans="1:11" x14ac:dyDescent="0.25">
      <c r="A769" s="739" t="e">
        <f>IF(Inputs!#REF!&lt;&gt;"",Inputs!#REF!,"")</f>
        <v>#REF!</v>
      </c>
      <c r="B769" s="739" t="e">
        <f>IF(Inputs!#REF!&lt;&gt;"",Inputs!#REF!,"")</f>
        <v>#REF!</v>
      </c>
      <c r="C769" s="739" t="e">
        <f>IF(Inputs!#REF!&lt;&gt;"",Inputs!#REF!,"")</f>
        <v>#REF!</v>
      </c>
      <c r="D769" s="740" t="e">
        <f>IF(Inputs!#REF!&lt;&gt;"",Inputs!#REF!,"")</f>
        <v>#REF!</v>
      </c>
      <c r="E769" s="741" t="e">
        <f>IF(Inputs!#REF!&lt;&gt;"",Inputs!#REF!,"")</f>
        <v>#REF!</v>
      </c>
      <c r="F769" s="742" t="e">
        <f>IF(B769&lt;&gt;"",IF(Inputs!#REF!&lt;&gt;"",Inputs!#REF!,0),"")</f>
        <v>#REF!</v>
      </c>
      <c r="G769" s="739" t="e">
        <f>IF(Inputs!#REF!&lt;&gt;"",Inputs!#REF!,"")</f>
        <v>#REF!</v>
      </c>
      <c r="H769" s="739" t="e">
        <f t="shared" si="56"/>
        <v>#REF!</v>
      </c>
      <c r="I769" s="732" t="str">
        <f t="shared" si="57"/>
        <v/>
      </c>
      <c r="J769" s="732" t="str">
        <f t="shared" si="58"/>
        <v/>
      </c>
      <c r="K769" s="732" t="str">
        <f t="shared" si="59"/>
        <v/>
      </c>
    </row>
    <row r="770" spans="1:11" x14ac:dyDescent="0.25">
      <c r="A770" s="739" t="e">
        <f>IF(Inputs!#REF!&lt;&gt;"",Inputs!#REF!,"")</f>
        <v>#REF!</v>
      </c>
      <c r="B770" s="739" t="e">
        <f>IF(Inputs!#REF!&lt;&gt;"",Inputs!#REF!,"")</f>
        <v>#REF!</v>
      </c>
      <c r="C770" s="739" t="e">
        <f>IF(Inputs!#REF!&lt;&gt;"",Inputs!#REF!,"")</f>
        <v>#REF!</v>
      </c>
      <c r="D770" s="740" t="e">
        <f>IF(Inputs!#REF!&lt;&gt;"",Inputs!#REF!,"")</f>
        <v>#REF!</v>
      </c>
      <c r="E770" s="741" t="e">
        <f>IF(Inputs!#REF!&lt;&gt;"",Inputs!#REF!,"")</f>
        <v>#REF!</v>
      </c>
      <c r="F770" s="742" t="e">
        <f>IF(B770&lt;&gt;"",IF(Inputs!#REF!&lt;&gt;"",Inputs!#REF!,0),"")</f>
        <v>#REF!</v>
      </c>
      <c r="G770" s="739" t="e">
        <f>IF(Inputs!#REF!&lt;&gt;"",Inputs!#REF!,"")</f>
        <v>#REF!</v>
      </c>
      <c r="H770" s="739" t="e">
        <f t="shared" si="56"/>
        <v>#REF!</v>
      </c>
      <c r="I770" s="732" t="str">
        <f t="shared" si="57"/>
        <v/>
      </c>
      <c r="J770" s="732" t="str">
        <f t="shared" si="58"/>
        <v/>
      </c>
      <c r="K770" s="732" t="str">
        <f t="shared" si="59"/>
        <v/>
      </c>
    </row>
    <row r="771" spans="1:11" x14ac:dyDescent="0.25">
      <c r="A771" s="739" t="e">
        <f>IF(Inputs!#REF!&lt;&gt;"",Inputs!#REF!,"")</f>
        <v>#REF!</v>
      </c>
      <c r="B771" s="739" t="e">
        <f>IF(Inputs!#REF!&lt;&gt;"",Inputs!#REF!,"")</f>
        <v>#REF!</v>
      </c>
      <c r="C771" s="739" t="e">
        <f>IF(Inputs!#REF!&lt;&gt;"",Inputs!#REF!,"")</f>
        <v>#REF!</v>
      </c>
      <c r="D771" s="740" t="e">
        <f>IF(Inputs!#REF!&lt;&gt;"",Inputs!#REF!,"")</f>
        <v>#REF!</v>
      </c>
      <c r="E771" s="741" t="e">
        <f>IF(Inputs!#REF!&lt;&gt;"",Inputs!#REF!,"")</f>
        <v>#REF!</v>
      </c>
      <c r="F771" s="742" t="e">
        <f>IF(B771&lt;&gt;"",IF(Inputs!#REF!&lt;&gt;"",Inputs!#REF!,0),"")</f>
        <v>#REF!</v>
      </c>
      <c r="G771" s="739" t="e">
        <f>IF(Inputs!#REF!&lt;&gt;"",Inputs!#REF!,"")</f>
        <v>#REF!</v>
      </c>
      <c r="H771" s="739" t="e">
        <f t="shared" si="56"/>
        <v>#REF!</v>
      </c>
      <c r="I771" s="732" t="str">
        <f t="shared" si="57"/>
        <v/>
      </c>
      <c r="J771" s="732" t="str">
        <f t="shared" si="58"/>
        <v/>
      </c>
      <c r="K771" s="732" t="str">
        <f t="shared" si="59"/>
        <v/>
      </c>
    </row>
    <row r="772" spans="1:11" x14ac:dyDescent="0.25">
      <c r="A772" s="739" t="e">
        <f>IF(Inputs!#REF!&lt;&gt;"",Inputs!#REF!,"")</f>
        <v>#REF!</v>
      </c>
      <c r="B772" s="739" t="e">
        <f>IF(Inputs!#REF!&lt;&gt;"",Inputs!#REF!,"")</f>
        <v>#REF!</v>
      </c>
      <c r="C772" s="739" t="e">
        <f>IF(Inputs!#REF!&lt;&gt;"",Inputs!#REF!,"")</f>
        <v>#REF!</v>
      </c>
      <c r="D772" s="740" t="e">
        <f>IF(Inputs!#REF!&lt;&gt;"",Inputs!#REF!,"")</f>
        <v>#REF!</v>
      </c>
      <c r="E772" s="741" t="e">
        <f>IF(Inputs!#REF!&lt;&gt;"",Inputs!#REF!,"")</f>
        <v>#REF!</v>
      </c>
      <c r="F772" s="742" t="e">
        <f>IF(B772&lt;&gt;"",IF(Inputs!#REF!&lt;&gt;"",Inputs!#REF!,0),"")</f>
        <v>#REF!</v>
      </c>
      <c r="G772" s="739" t="e">
        <f>IF(Inputs!#REF!&lt;&gt;"",Inputs!#REF!,"")</f>
        <v>#REF!</v>
      </c>
      <c r="H772" s="739" t="e">
        <f t="shared" si="56"/>
        <v>#REF!</v>
      </c>
      <c r="I772" s="732" t="str">
        <f t="shared" si="57"/>
        <v/>
      </c>
      <c r="J772" s="732" t="str">
        <f t="shared" si="58"/>
        <v/>
      </c>
      <c r="K772" s="732" t="str">
        <f t="shared" si="59"/>
        <v/>
      </c>
    </row>
    <row r="773" spans="1:11" x14ac:dyDescent="0.25">
      <c r="A773" s="739" t="e">
        <f>IF(Inputs!#REF!&lt;&gt;"",Inputs!#REF!,"")</f>
        <v>#REF!</v>
      </c>
      <c r="B773" s="739" t="e">
        <f>IF(Inputs!#REF!&lt;&gt;"",Inputs!#REF!,"")</f>
        <v>#REF!</v>
      </c>
      <c r="C773" s="739" t="e">
        <f>IF(Inputs!#REF!&lt;&gt;"",Inputs!#REF!,"")</f>
        <v>#REF!</v>
      </c>
      <c r="D773" s="740" t="e">
        <f>IF(Inputs!#REF!&lt;&gt;"",Inputs!#REF!,"")</f>
        <v>#REF!</v>
      </c>
      <c r="E773" s="741" t="e">
        <f>IF(Inputs!#REF!&lt;&gt;"",Inputs!#REF!,"")</f>
        <v>#REF!</v>
      </c>
      <c r="F773" s="742" t="e">
        <f>IF(B773&lt;&gt;"",IF(Inputs!#REF!&lt;&gt;"",Inputs!#REF!,0),"")</f>
        <v>#REF!</v>
      </c>
      <c r="G773" s="739" t="e">
        <f>IF(Inputs!#REF!&lt;&gt;"",Inputs!#REF!,"")</f>
        <v>#REF!</v>
      </c>
      <c r="H773" s="739" t="e">
        <f t="shared" si="56"/>
        <v>#REF!</v>
      </c>
      <c r="I773" s="732" t="str">
        <f t="shared" si="57"/>
        <v/>
      </c>
      <c r="J773" s="732" t="str">
        <f t="shared" si="58"/>
        <v/>
      </c>
      <c r="K773" s="732" t="str">
        <f t="shared" si="59"/>
        <v/>
      </c>
    </row>
    <row r="774" spans="1:11" x14ac:dyDescent="0.25">
      <c r="A774" s="739" t="e">
        <f>IF(Inputs!#REF!&lt;&gt;"",Inputs!#REF!,"")</f>
        <v>#REF!</v>
      </c>
      <c r="B774" s="739" t="e">
        <f>IF(Inputs!#REF!&lt;&gt;"",Inputs!#REF!,"")</f>
        <v>#REF!</v>
      </c>
      <c r="C774" s="739" t="e">
        <f>IF(Inputs!#REF!&lt;&gt;"",Inputs!#REF!,"")</f>
        <v>#REF!</v>
      </c>
      <c r="D774" s="740" t="e">
        <f>IF(Inputs!#REF!&lt;&gt;"",Inputs!#REF!,"")</f>
        <v>#REF!</v>
      </c>
      <c r="E774" s="741" t="e">
        <f>IF(Inputs!#REF!&lt;&gt;"",Inputs!#REF!,"")</f>
        <v>#REF!</v>
      </c>
      <c r="F774" s="742" t="e">
        <f>IF(B774&lt;&gt;"",IF(Inputs!#REF!&lt;&gt;"",Inputs!#REF!,0),"")</f>
        <v>#REF!</v>
      </c>
      <c r="G774" s="739" t="e">
        <f>IF(Inputs!#REF!&lt;&gt;"",Inputs!#REF!,"")</f>
        <v>#REF!</v>
      </c>
      <c r="H774" s="739" t="e">
        <f t="shared" si="56"/>
        <v>#REF!</v>
      </c>
      <c r="I774" s="732" t="str">
        <f t="shared" si="57"/>
        <v/>
      </c>
      <c r="J774" s="732" t="str">
        <f t="shared" si="58"/>
        <v/>
      </c>
      <c r="K774" s="732" t="str">
        <f t="shared" si="59"/>
        <v/>
      </c>
    </row>
    <row r="775" spans="1:11" x14ac:dyDescent="0.25">
      <c r="A775" s="739" t="e">
        <f>IF(Inputs!#REF!&lt;&gt;"",Inputs!#REF!,"")</f>
        <v>#REF!</v>
      </c>
      <c r="B775" s="739" t="e">
        <f>IF(Inputs!#REF!&lt;&gt;"",Inputs!#REF!,"")</f>
        <v>#REF!</v>
      </c>
      <c r="C775" s="739" t="e">
        <f>IF(Inputs!#REF!&lt;&gt;"",Inputs!#REF!,"")</f>
        <v>#REF!</v>
      </c>
      <c r="D775" s="740" t="e">
        <f>IF(Inputs!#REF!&lt;&gt;"",Inputs!#REF!,"")</f>
        <v>#REF!</v>
      </c>
      <c r="E775" s="741" t="e">
        <f>IF(Inputs!#REF!&lt;&gt;"",Inputs!#REF!,"")</f>
        <v>#REF!</v>
      </c>
      <c r="F775" s="742" t="e">
        <f>IF(B775&lt;&gt;"",IF(Inputs!#REF!&lt;&gt;"",Inputs!#REF!,0),"")</f>
        <v>#REF!</v>
      </c>
      <c r="G775" s="739" t="e">
        <f>IF(Inputs!#REF!&lt;&gt;"",Inputs!#REF!,"")</f>
        <v>#REF!</v>
      </c>
      <c r="H775" s="739" t="e">
        <f t="shared" si="56"/>
        <v>#REF!</v>
      </c>
      <c r="I775" s="732" t="str">
        <f t="shared" si="57"/>
        <v/>
      </c>
      <c r="J775" s="732" t="str">
        <f t="shared" si="58"/>
        <v/>
      </c>
      <c r="K775" s="732" t="str">
        <f t="shared" si="59"/>
        <v/>
      </c>
    </row>
    <row r="776" spans="1:11" x14ac:dyDescent="0.25">
      <c r="A776" s="739" t="e">
        <f>IF(Inputs!#REF!&lt;&gt;"",Inputs!#REF!,"")</f>
        <v>#REF!</v>
      </c>
      <c r="B776" s="739" t="e">
        <f>IF(Inputs!#REF!&lt;&gt;"",Inputs!#REF!,"")</f>
        <v>#REF!</v>
      </c>
      <c r="C776" s="739" t="e">
        <f>IF(Inputs!#REF!&lt;&gt;"",Inputs!#REF!,"")</f>
        <v>#REF!</v>
      </c>
      <c r="D776" s="740" t="e">
        <f>IF(Inputs!#REF!&lt;&gt;"",Inputs!#REF!,"")</f>
        <v>#REF!</v>
      </c>
      <c r="E776" s="741" t="e">
        <f>IF(Inputs!#REF!&lt;&gt;"",Inputs!#REF!,"")</f>
        <v>#REF!</v>
      </c>
      <c r="F776" s="742" t="e">
        <f>IF(B776&lt;&gt;"",IF(Inputs!#REF!&lt;&gt;"",Inputs!#REF!,0),"")</f>
        <v>#REF!</v>
      </c>
      <c r="G776" s="739" t="e">
        <f>IF(Inputs!#REF!&lt;&gt;"",Inputs!#REF!,"")</f>
        <v>#REF!</v>
      </c>
      <c r="H776" s="739" t="e">
        <f t="shared" si="56"/>
        <v>#REF!</v>
      </c>
      <c r="I776" s="732" t="str">
        <f t="shared" si="57"/>
        <v/>
      </c>
      <c r="J776" s="732" t="str">
        <f t="shared" si="58"/>
        <v/>
      </c>
      <c r="K776" s="732" t="str">
        <f t="shared" si="59"/>
        <v/>
      </c>
    </row>
    <row r="777" spans="1:11" x14ac:dyDescent="0.25">
      <c r="A777" s="739" t="e">
        <f>IF(Inputs!#REF!&lt;&gt;"",Inputs!#REF!,"")</f>
        <v>#REF!</v>
      </c>
      <c r="B777" s="739" t="e">
        <f>IF(Inputs!#REF!&lt;&gt;"",Inputs!#REF!,"")</f>
        <v>#REF!</v>
      </c>
      <c r="C777" s="739" t="e">
        <f>IF(Inputs!#REF!&lt;&gt;"",Inputs!#REF!,"")</f>
        <v>#REF!</v>
      </c>
      <c r="D777" s="740" t="e">
        <f>IF(Inputs!#REF!&lt;&gt;"",Inputs!#REF!,"")</f>
        <v>#REF!</v>
      </c>
      <c r="E777" s="741" t="e">
        <f>IF(Inputs!#REF!&lt;&gt;"",Inputs!#REF!,"")</f>
        <v>#REF!</v>
      </c>
      <c r="F777" s="742" t="e">
        <f>IF(B777&lt;&gt;"",IF(Inputs!#REF!&lt;&gt;"",Inputs!#REF!,0),"")</f>
        <v>#REF!</v>
      </c>
      <c r="G777" s="739" t="e">
        <f>IF(Inputs!#REF!&lt;&gt;"",Inputs!#REF!,"")</f>
        <v>#REF!</v>
      </c>
      <c r="H777" s="739" t="e">
        <f t="shared" ref="H777:H840" si="60">IF(B777&lt;&gt;"",IF((YEAR($I$5)-YEAR($D777))*12+MONTH($I$5)-MONTH($D777)&lt;=E777*12,SLN(G777,G777*F777,E777),0),"")</f>
        <v>#REF!</v>
      </c>
      <c r="I777" s="732" t="str">
        <f t="shared" ref="I777:I840" si="61">IFERROR(IF(B777&lt;&gt;"",IF((YEAR(I$5)-YEAR($D777))*12+MONTH(I$5)-MONTH($D777)&lt;=12,0,IF(OR((YEAR(I$5)-YEAR($D777))*12+MONTH(I$5)-MONTH($D777)&gt;=$E777*12,SLN($G777,$G777*$F777,$E777*12)*ABS((YEAR(I$5)-1-YEAR($D777))*12+MONTH(I$5)-MONTH($D777))&gt;$G777-($G777*$F777)),$G777-($G777*$F777),SLN($G777,$G777*$F777,$E777*12)*ABS((YEAR(I$5)-1-YEAR($D777))*12+MONTH(I$5)-MONTH($D777)))),""),"")</f>
        <v/>
      </c>
      <c r="J777" s="732" t="str">
        <f t="shared" ref="J777:J840" si="62">IFERROR(IF(B777&lt;&gt;"",IF((YEAR(I$5)-YEAR($D777))*12+MONTH(I$5)-MONTH($D777)&lt;=12,SLN(G777,G777*F777,E777),IF(OR((YEAR(I$5)-YEAR($D777))*12+MONTH(I$5)-MONTH($D777)&gt;=$E777*12,$I777+$H777&gt;$G777-($G777*$F777)),$G777-($G777*$F777),$I777+$H777)),""),"")</f>
        <v/>
      </c>
      <c r="K777" s="732" t="str">
        <f t="shared" ref="K777:K840" si="63">IFERROR(IF(B777&lt;&gt;"",IF(DATE(YEAR(I$5),MONTH(I$5),DAY(I$5))&lt;$D777,0,$G777-J777),""),"")</f>
        <v/>
      </c>
    </row>
    <row r="778" spans="1:11" x14ac:dyDescent="0.25">
      <c r="A778" s="739" t="e">
        <f>IF(Inputs!#REF!&lt;&gt;"",Inputs!#REF!,"")</f>
        <v>#REF!</v>
      </c>
      <c r="B778" s="739" t="e">
        <f>IF(Inputs!#REF!&lt;&gt;"",Inputs!#REF!,"")</f>
        <v>#REF!</v>
      </c>
      <c r="C778" s="739" t="e">
        <f>IF(Inputs!#REF!&lt;&gt;"",Inputs!#REF!,"")</f>
        <v>#REF!</v>
      </c>
      <c r="D778" s="740" t="e">
        <f>IF(Inputs!#REF!&lt;&gt;"",Inputs!#REF!,"")</f>
        <v>#REF!</v>
      </c>
      <c r="E778" s="741" t="e">
        <f>IF(Inputs!#REF!&lt;&gt;"",Inputs!#REF!,"")</f>
        <v>#REF!</v>
      </c>
      <c r="F778" s="742" t="e">
        <f>IF(B778&lt;&gt;"",IF(Inputs!#REF!&lt;&gt;"",Inputs!#REF!,0),"")</f>
        <v>#REF!</v>
      </c>
      <c r="G778" s="739" t="e">
        <f>IF(Inputs!#REF!&lt;&gt;"",Inputs!#REF!,"")</f>
        <v>#REF!</v>
      </c>
      <c r="H778" s="739" t="e">
        <f t="shared" si="60"/>
        <v>#REF!</v>
      </c>
      <c r="I778" s="732" t="str">
        <f t="shared" si="61"/>
        <v/>
      </c>
      <c r="J778" s="732" t="str">
        <f t="shared" si="62"/>
        <v/>
      </c>
      <c r="K778" s="732" t="str">
        <f t="shared" si="63"/>
        <v/>
      </c>
    </row>
    <row r="779" spans="1:11" x14ac:dyDescent="0.25">
      <c r="A779" s="739" t="e">
        <f>IF(Inputs!#REF!&lt;&gt;"",Inputs!#REF!,"")</f>
        <v>#REF!</v>
      </c>
      <c r="B779" s="739" t="e">
        <f>IF(Inputs!#REF!&lt;&gt;"",Inputs!#REF!,"")</f>
        <v>#REF!</v>
      </c>
      <c r="C779" s="739" t="e">
        <f>IF(Inputs!#REF!&lt;&gt;"",Inputs!#REF!,"")</f>
        <v>#REF!</v>
      </c>
      <c r="D779" s="740" t="e">
        <f>IF(Inputs!#REF!&lt;&gt;"",Inputs!#REF!,"")</f>
        <v>#REF!</v>
      </c>
      <c r="E779" s="741" t="e">
        <f>IF(Inputs!#REF!&lt;&gt;"",Inputs!#REF!,"")</f>
        <v>#REF!</v>
      </c>
      <c r="F779" s="742" t="e">
        <f>IF(B779&lt;&gt;"",IF(Inputs!#REF!&lt;&gt;"",Inputs!#REF!,0),"")</f>
        <v>#REF!</v>
      </c>
      <c r="G779" s="739" t="e">
        <f>IF(Inputs!#REF!&lt;&gt;"",Inputs!#REF!,"")</f>
        <v>#REF!</v>
      </c>
      <c r="H779" s="739" t="e">
        <f t="shared" si="60"/>
        <v>#REF!</v>
      </c>
      <c r="I779" s="732" t="str">
        <f t="shared" si="61"/>
        <v/>
      </c>
      <c r="J779" s="732" t="str">
        <f t="shared" si="62"/>
        <v/>
      </c>
      <c r="K779" s="732" t="str">
        <f t="shared" si="63"/>
        <v/>
      </c>
    </row>
    <row r="780" spans="1:11" x14ac:dyDescent="0.25">
      <c r="A780" s="739" t="e">
        <f>IF(Inputs!#REF!&lt;&gt;"",Inputs!#REF!,"")</f>
        <v>#REF!</v>
      </c>
      <c r="B780" s="739" t="e">
        <f>IF(Inputs!#REF!&lt;&gt;"",Inputs!#REF!,"")</f>
        <v>#REF!</v>
      </c>
      <c r="C780" s="739" t="e">
        <f>IF(Inputs!#REF!&lt;&gt;"",Inputs!#REF!,"")</f>
        <v>#REF!</v>
      </c>
      <c r="D780" s="740" t="e">
        <f>IF(Inputs!#REF!&lt;&gt;"",Inputs!#REF!,"")</f>
        <v>#REF!</v>
      </c>
      <c r="E780" s="741" t="e">
        <f>IF(Inputs!#REF!&lt;&gt;"",Inputs!#REF!,"")</f>
        <v>#REF!</v>
      </c>
      <c r="F780" s="742" t="e">
        <f>IF(B780&lt;&gt;"",IF(Inputs!#REF!&lt;&gt;"",Inputs!#REF!,0),"")</f>
        <v>#REF!</v>
      </c>
      <c r="G780" s="739" t="e">
        <f>IF(Inputs!#REF!&lt;&gt;"",Inputs!#REF!,"")</f>
        <v>#REF!</v>
      </c>
      <c r="H780" s="739" t="e">
        <f t="shared" si="60"/>
        <v>#REF!</v>
      </c>
      <c r="I780" s="732" t="str">
        <f t="shared" si="61"/>
        <v/>
      </c>
      <c r="J780" s="732" t="str">
        <f t="shared" si="62"/>
        <v/>
      </c>
      <c r="K780" s="732" t="str">
        <f t="shared" si="63"/>
        <v/>
      </c>
    </row>
    <row r="781" spans="1:11" x14ac:dyDescent="0.25">
      <c r="A781" s="739" t="e">
        <f>IF(Inputs!#REF!&lt;&gt;"",Inputs!#REF!,"")</f>
        <v>#REF!</v>
      </c>
      <c r="B781" s="739" t="e">
        <f>IF(Inputs!#REF!&lt;&gt;"",Inputs!#REF!,"")</f>
        <v>#REF!</v>
      </c>
      <c r="C781" s="739" t="e">
        <f>IF(Inputs!#REF!&lt;&gt;"",Inputs!#REF!,"")</f>
        <v>#REF!</v>
      </c>
      <c r="D781" s="740" t="e">
        <f>IF(Inputs!#REF!&lt;&gt;"",Inputs!#REF!,"")</f>
        <v>#REF!</v>
      </c>
      <c r="E781" s="741" t="e">
        <f>IF(Inputs!#REF!&lt;&gt;"",Inputs!#REF!,"")</f>
        <v>#REF!</v>
      </c>
      <c r="F781" s="742" t="e">
        <f>IF(B781&lt;&gt;"",IF(Inputs!#REF!&lt;&gt;"",Inputs!#REF!,0),"")</f>
        <v>#REF!</v>
      </c>
      <c r="G781" s="739" t="e">
        <f>IF(Inputs!#REF!&lt;&gt;"",Inputs!#REF!,"")</f>
        <v>#REF!</v>
      </c>
      <c r="H781" s="739" t="e">
        <f t="shared" si="60"/>
        <v>#REF!</v>
      </c>
      <c r="I781" s="732" t="str">
        <f t="shared" si="61"/>
        <v/>
      </c>
      <c r="J781" s="732" t="str">
        <f t="shared" si="62"/>
        <v/>
      </c>
      <c r="K781" s="732" t="str">
        <f t="shared" si="63"/>
        <v/>
      </c>
    </row>
    <row r="782" spans="1:11" x14ac:dyDescent="0.25">
      <c r="A782" s="739" t="e">
        <f>IF(Inputs!#REF!&lt;&gt;"",Inputs!#REF!,"")</f>
        <v>#REF!</v>
      </c>
      <c r="B782" s="739" t="e">
        <f>IF(Inputs!#REF!&lt;&gt;"",Inputs!#REF!,"")</f>
        <v>#REF!</v>
      </c>
      <c r="C782" s="739" t="e">
        <f>IF(Inputs!#REF!&lt;&gt;"",Inputs!#REF!,"")</f>
        <v>#REF!</v>
      </c>
      <c r="D782" s="740" t="e">
        <f>IF(Inputs!#REF!&lt;&gt;"",Inputs!#REF!,"")</f>
        <v>#REF!</v>
      </c>
      <c r="E782" s="741" t="e">
        <f>IF(Inputs!#REF!&lt;&gt;"",Inputs!#REF!,"")</f>
        <v>#REF!</v>
      </c>
      <c r="F782" s="742" t="e">
        <f>IF(B782&lt;&gt;"",IF(Inputs!#REF!&lt;&gt;"",Inputs!#REF!,0),"")</f>
        <v>#REF!</v>
      </c>
      <c r="G782" s="739" t="e">
        <f>IF(Inputs!#REF!&lt;&gt;"",Inputs!#REF!,"")</f>
        <v>#REF!</v>
      </c>
      <c r="H782" s="739" t="e">
        <f t="shared" si="60"/>
        <v>#REF!</v>
      </c>
      <c r="I782" s="732" t="str">
        <f t="shared" si="61"/>
        <v/>
      </c>
      <c r="J782" s="732" t="str">
        <f t="shared" si="62"/>
        <v/>
      </c>
      <c r="K782" s="732" t="str">
        <f t="shared" si="63"/>
        <v/>
      </c>
    </row>
    <row r="783" spans="1:11" x14ac:dyDescent="0.25">
      <c r="A783" s="739" t="e">
        <f>IF(Inputs!#REF!&lt;&gt;"",Inputs!#REF!,"")</f>
        <v>#REF!</v>
      </c>
      <c r="B783" s="739" t="e">
        <f>IF(Inputs!#REF!&lt;&gt;"",Inputs!#REF!,"")</f>
        <v>#REF!</v>
      </c>
      <c r="C783" s="739" t="e">
        <f>IF(Inputs!#REF!&lt;&gt;"",Inputs!#REF!,"")</f>
        <v>#REF!</v>
      </c>
      <c r="D783" s="740" t="e">
        <f>IF(Inputs!#REF!&lt;&gt;"",Inputs!#REF!,"")</f>
        <v>#REF!</v>
      </c>
      <c r="E783" s="741" t="e">
        <f>IF(Inputs!#REF!&lt;&gt;"",Inputs!#REF!,"")</f>
        <v>#REF!</v>
      </c>
      <c r="F783" s="742" t="e">
        <f>IF(B783&lt;&gt;"",IF(Inputs!#REF!&lt;&gt;"",Inputs!#REF!,0),"")</f>
        <v>#REF!</v>
      </c>
      <c r="G783" s="739" t="e">
        <f>IF(Inputs!#REF!&lt;&gt;"",Inputs!#REF!,"")</f>
        <v>#REF!</v>
      </c>
      <c r="H783" s="739" t="e">
        <f t="shared" si="60"/>
        <v>#REF!</v>
      </c>
      <c r="I783" s="732" t="str">
        <f t="shared" si="61"/>
        <v/>
      </c>
      <c r="J783" s="732" t="str">
        <f t="shared" si="62"/>
        <v/>
      </c>
      <c r="K783" s="732" t="str">
        <f t="shared" si="63"/>
        <v/>
      </c>
    </row>
    <row r="784" spans="1:11" x14ac:dyDescent="0.25">
      <c r="A784" s="739" t="e">
        <f>IF(Inputs!#REF!&lt;&gt;"",Inputs!#REF!,"")</f>
        <v>#REF!</v>
      </c>
      <c r="B784" s="739" t="e">
        <f>IF(Inputs!#REF!&lt;&gt;"",Inputs!#REF!,"")</f>
        <v>#REF!</v>
      </c>
      <c r="C784" s="739" t="e">
        <f>IF(Inputs!#REF!&lt;&gt;"",Inputs!#REF!,"")</f>
        <v>#REF!</v>
      </c>
      <c r="D784" s="740" t="e">
        <f>IF(Inputs!#REF!&lt;&gt;"",Inputs!#REF!,"")</f>
        <v>#REF!</v>
      </c>
      <c r="E784" s="741" t="e">
        <f>IF(Inputs!#REF!&lt;&gt;"",Inputs!#REF!,"")</f>
        <v>#REF!</v>
      </c>
      <c r="F784" s="742" t="e">
        <f>IF(B784&lt;&gt;"",IF(Inputs!#REF!&lt;&gt;"",Inputs!#REF!,0),"")</f>
        <v>#REF!</v>
      </c>
      <c r="G784" s="739" t="e">
        <f>IF(Inputs!#REF!&lt;&gt;"",Inputs!#REF!,"")</f>
        <v>#REF!</v>
      </c>
      <c r="H784" s="739" t="e">
        <f t="shared" si="60"/>
        <v>#REF!</v>
      </c>
      <c r="I784" s="732" t="str">
        <f t="shared" si="61"/>
        <v/>
      </c>
      <c r="J784" s="732" t="str">
        <f t="shared" si="62"/>
        <v/>
      </c>
      <c r="K784" s="732" t="str">
        <f t="shared" si="63"/>
        <v/>
      </c>
    </row>
    <row r="785" spans="1:11" x14ac:dyDescent="0.25">
      <c r="A785" s="739" t="e">
        <f>IF(Inputs!#REF!&lt;&gt;"",Inputs!#REF!,"")</f>
        <v>#REF!</v>
      </c>
      <c r="B785" s="739" t="e">
        <f>IF(Inputs!#REF!&lt;&gt;"",Inputs!#REF!,"")</f>
        <v>#REF!</v>
      </c>
      <c r="C785" s="739" t="e">
        <f>IF(Inputs!#REF!&lt;&gt;"",Inputs!#REF!,"")</f>
        <v>#REF!</v>
      </c>
      <c r="D785" s="740" t="e">
        <f>IF(Inputs!#REF!&lt;&gt;"",Inputs!#REF!,"")</f>
        <v>#REF!</v>
      </c>
      <c r="E785" s="741" t="e">
        <f>IF(Inputs!#REF!&lt;&gt;"",Inputs!#REF!,"")</f>
        <v>#REF!</v>
      </c>
      <c r="F785" s="742" t="e">
        <f>IF(B785&lt;&gt;"",IF(Inputs!#REF!&lt;&gt;"",Inputs!#REF!,0),"")</f>
        <v>#REF!</v>
      </c>
      <c r="G785" s="739" t="e">
        <f>IF(Inputs!#REF!&lt;&gt;"",Inputs!#REF!,"")</f>
        <v>#REF!</v>
      </c>
      <c r="H785" s="739" t="e">
        <f t="shared" si="60"/>
        <v>#REF!</v>
      </c>
      <c r="I785" s="732" t="str">
        <f t="shared" si="61"/>
        <v/>
      </c>
      <c r="J785" s="732" t="str">
        <f t="shared" si="62"/>
        <v/>
      </c>
      <c r="K785" s="732" t="str">
        <f t="shared" si="63"/>
        <v/>
      </c>
    </row>
    <row r="786" spans="1:11" x14ac:dyDescent="0.25">
      <c r="A786" s="739" t="e">
        <f>IF(Inputs!#REF!&lt;&gt;"",Inputs!#REF!,"")</f>
        <v>#REF!</v>
      </c>
      <c r="B786" s="739" t="e">
        <f>IF(Inputs!#REF!&lt;&gt;"",Inputs!#REF!,"")</f>
        <v>#REF!</v>
      </c>
      <c r="C786" s="739" t="e">
        <f>IF(Inputs!#REF!&lt;&gt;"",Inputs!#REF!,"")</f>
        <v>#REF!</v>
      </c>
      <c r="D786" s="740" t="e">
        <f>IF(Inputs!#REF!&lt;&gt;"",Inputs!#REF!,"")</f>
        <v>#REF!</v>
      </c>
      <c r="E786" s="741" t="e">
        <f>IF(Inputs!#REF!&lt;&gt;"",Inputs!#REF!,"")</f>
        <v>#REF!</v>
      </c>
      <c r="F786" s="742" t="e">
        <f>IF(B786&lt;&gt;"",IF(Inputs!#REF!&lt;&gt;"",Inputs!#REF!,0),"")</f>
        <v>#REF!</v>
      </c>
      <c r="G786" s="739" t="e">
        <f>IF(Inputs!#REF!&lt;&gt;"",Inputs!#REF!,"")</f>
        <v>#REF!</v>
      </c>
      <c r="H786" s="739" t="e">
        <f t="shared" si="60"/>
        <v>#REF!</v>
      </c>
      <c r="I786" s="732" t="str">
        <f t="shared" si="61"/>
        <v/>
      </c>
      <c r="J786" s="732" t="str">
        <f t="shared" si="62"/>
        <v/>
      </c>
      <c r="K786" s="732" t="str">
        <f t="shared" si="63"/>
        <v/>
      </c>
    </row>
    <row r="787" spans="1:11" x14ac:dyDescent="0.25">
      <c r="A787" s="739" t="e">
        <f>IF(Inputs!#REF!&lt;&gt;"",Inputs!#REF!,"")</f>
        <v>#REF!</v>
      </c>
      <c r="B787" s="739" t="e">
        <f>IF(Inputs!#REF!&lt;&gt;"",Inputs!#REF!,"")</f>
        <v>#REF!</v>
      </c>
      <c r="C787" s="739" t="e">
        <f>IF(Inputs!#REF!&lt;&gt;"",Inputs!#REF!,"")</f>
        <v>#REF!</v>
      </c>
      <c r="D787" s="740" t="e">
        <f>IF(Inputs!#REF!&lt;&gt;"",Inputs!#REF!,"")</f>
        <v>#REF!</v>
      </c>
      <c r="E787" s="741" t="e">
        <f>IF(Inputs!#REF!&lt;&gt;"",Inputs!#REF!,"")</f>
        <v>#REF!</v>
      </c>
      <c r="F787" s="742" t="e">
        <f>IF(B787&lt;&gt;"",IF(Inputs!#REF!&lt;&gt;"",Inputs!#REF!,0),"")</f>
        <v>#REF!</v>
      </c>
      <c r="G787" s="739" t="e">
        <f>IF(Inputs!#REF!&lt;&gt;"",Inputs!#REF!,"")</f>
        <v>#REF!</v>
      </c>
      <c r="H787" s="739" t="e">
        <f t="shared" si="60"/>
        <v>#REF!</v>
      </c>
      <c r="I787" s="732" t="str">
        <f t="shared" si="61"/>
        <v/>
      </c>
      <c r="J787" s="732" t="str">
        <f t="shared" si="62"/>
        <v/>
      </c>
      <c r="K787" s="732" t="str">
        <f t="shared" si="63"/>
        <v/>
      </c>
    </row>
    <row r="788" spans="1:11" x14ac:dyDescent="0.25">
      <c r="A788" s="739" t="e">
        <f>IF(Inputs!#REF!&lt;&gt;"",Inputs!#REF!,"")</f>
        <v>#REF!</v>
      </c>
      <c r="B788" s="739" t="e">
        <f>IF(Inputs!#REF!&lt;&gt;"",Inputs!#REF!,"")</f>
        <v>#REF!</v>
      </c>
      <c r="C788" s="739" t="e">
        <f>IF(Inputs!#REF!&lt;&gt;"",Inputs!#REF!,"")</f>
        <v>#REF!</v>
      </c>
      <c r="D788" s="740" t="e">
        <f>IF(Inputs!#REF!&lt;&gt;"",Inputs!#REF!,"")</f>
        <v>#REF!</v>
      </c>
      <c r="E788" s="741" t="e">
        <f>IF(Inputs!#REF!&lt;&gt;"",Inputs!#REF!,"")</f>
        <v>#REF!</v>
      </c>
      <c r="F788" s="742" t="e">
        <f>IF(B788&lt;&gt;"",IF(Inputs!#REF!&lt;&gt;"",Inputs!#REF!,0),"")</f>
        <v>#REF!</v>
      </c>
      <c r="G788" s="739" t="e">
        <f>IF(Inputs!#REF!&lt;&gt;"",Inputs!#REF!,"")</f>
        <v>#REF!</v>
      </c>
      <c r="H788" s="739" t="e">
        <f t="shared" si="60"/>
        <v>#REF!</v>
      </c>
      <c r="I788" s="732" t="str">
        <f t="shared" si="61"/>
        <v/>
      </c>
      <c r="J788" s="732" t="str">
        <f t="shared" si="62"/>
        <v/>
      </c>
      <c r="K788" s="732" t="str">
        <f t="shared" si="63"/>
        <v/>
      </c>
    </row>
    <row r="789" spans="1:11" x14ac:dyDescent="0.25">
      <c r="A789" s="739" t="e">
        <f>IF(Inputs!#REF!&lt;&gt;"",Inputs!#REF!,"")</f>
        <v>#REF!</v>
      </c>
      <c r="B789" s="739" t="e">
        <f>IF(Inputs!#REF!&lt;&gt;"",Inputs!#REF!,"")</f>
        <v>#REF!</v>
      </c>
      <c r="C789" s="739" t="e">
        <f>IF(Inputs!#REF!&lt;&gt;"",Inputs!#REF!,"")</f>
        <v>#REF!</v>
      </c>
      <c r="D789" s="740" t="e">
        <f>IF(Inputs!#REF!&lt;&gt;"",Inputs!#REF!,"")</f>
        <v>#REF!</v>
      </c>
      <c r="E789" s="741" t="e">
        <f>IF(Inputs!#REF!&lt;&gt;"",Inputs!#REF!,"")</f>
        <v>#REF!</v>
      </c>
      <c r="F789" s="742" t="e">
        <f>IF(B789&lt;&gt;"",IF(Inputs!#REF!&lt;&gt;"",Inputs!#REF!,0),"")</f>
        <v>#REF!</v>
      </c>
      <c r="G789" s="739" t="e">
        <f>IF(Inputs!#REF!&lt;&gt;"",Inputs!#REF!,"")</f>
        <v>#REF!</v>
      </c>
      <c r="H789" s="739" t="e">
        <f t="shared" si="60"/>
        <v>#REF!</v>
      </c>
      <c r="I789" s="732" t="str">
        <f t="shared" si="61"/>
        <v/>
      </c>
      <c r="J789" s="732" t="str">
        <f t="shared" si="62"/>
        <v/>
      </c>
      <c r="K789" s="732" t="str">
        <f t="shared" si="63"/>
        <v/>
      </c>
    </row>
    <row r="790" spans="1:11" x14ac:dyDescent="0.25">
      <c r="A790" s="739" t="e">
        <f>IF(Inputs!#REF!&lt;&gt;"",Inputs!#REF!,"")</f>
        <v>#REF!</v>
      </c>
      <c r="B790" s="739" t="e">
        <f>IF(Inputs!#REF!&lt;&gt;"",Inputs!#REF!,"")</f>
        <v>#REF!</v>
      </c>
      <c r="C790" s="739" t="e">
        <f>IF(Inputs!#REF!&lt;&gt;"",Inputs!#REF!,"")</f>
        <v>#REF!</v>
      </c>
      <c r="D790" s="740" t="e">
        <f>IF(Inputs!#REF!&lt;&gt;"",Inputs!#REF!,"")</f>
        <v>#REF!</v>
      </c>
      <c r="E790" s="741" t="e">
        <f>IF(Inputs!#REF!&lt;&gt;"",Inputs!#REF!,"")</f>
        <v>#REF!</v>
      </c>
      <c r="F790" s="742" t="e">
        <f>IF(B790&lt;&gt;"",IF(Inputs!#REF!&lt;&gt;"",Inputs!#REF!,0),"")</f>
        <v>#REF!</v>
      </c>
      <c r="G790" s="739" t="e">
        <f>IF(Inputs!#REF!&lt;&gt;"",Inputs!#REF!,"")</f>
        <v>#REF!</v>
      </c>
      <c r="H790" s="739" t="e">
        <f t="shared" si="60"/>
        <v>#REF!</v>
      </c>
      <c r="I790" s="732" t="str">
        <f t="shared" si="61"/>
        <v/>
      </c>
      <c r="J790" s="732" t="str">
        <f t="shared" si="62"/>
        <v/>
      </c>
      <c r="K790" s="732" t="str">
        <f t="shared" si="63"/>
        <v/>
      </c>
    </row>
    <row r="791" spans="1:11" x14ac:dyDescent="0.25">
      <c r="A791" s="739" t="e">
        <f>IF(Inputs!#REF!&lt;&gt;"",Inputs!#REF!,"")</f>
        <v>#REF!</v>
      </c>
      <c r="B791" s="739" t="e">
        <f>IF(Inputs!#REF!&lt;&gt;"",Inputs!#REF!,"")</f>
        <v>#REF!</v>
      </c>
      <c r="C791" s="739" t="e">
        <f>IF(Inputs!#REF!&lt;&gt;"",Inputs!#REF!,"")</f>
        <v>#REF!</v>
      </c>
      <c r="D791" s="740" t="e">
        <f>IF(Inputs!#REF!&lt;&gt;"",Inputs!#REF!,"")</f>
        <v>#REF!</v>
      </c>
      <c r="E791" s="741" t="e">
        <f>IF(Inputs!#REF!&lt;&gt;"",Inputs!#REF!,"")</f>
        <v>#REF!</v>
      </c>
      <c r="F791" s="742" t="e">
        <f>IF(B791&lt;&gt;"",IF(Inputs!#REF!&lt;&gt;"",Inputs!#REF!,0),"")</f>
        <v>#REF!</v>
      </c>
      <c r="G791" s="739" t="e">
        <f>IF(Inputs!#REF!&lt;&gt;"",Inputs!#REF!,"")</f>
        <v>#REF!</v>
      </c>
      <c r="H791" s="739" t="e">
        <f t="shared" si="60"/>
        <v>#REF!</v>
      </c>
      <c r="I791" s="732" t="str">
        <f t="shared" si="61"/>
        <v/>
      </c>
      <c r="J791" s="732" t="str">
        <f t="shared" si="62"/>
        <v/>
      </c>
      <c r="K791" s="732" t="str">
        <f t="shared" si="63"/>
        <v/>
      </c>
    </row>
    <row r="792" spans="1:11" x14ac:dyDescent="0.25">
      <c r="A792" s="739" t="e">
        <f>IF(Inputs!#REF!&lt;&gt;"",Inputs!#REF!,"")</f>
        <v>#REF!</v>
      </c>
      <c r="B792" s="739" t="e">
        <f>IF(Inputs!#REF!&lt;&gt;"",Inputs!#REF!,"")</f>
        <v>#REF!</v>
      </c>
      <c r="C792" s="739" t="e">
        <f>IF(Inputs!#REF!&lt;&gt;"",Inputs!#REF!,"")</f>
        <v>#REF!</v>
      </c>
      <c r="D792" s="740" t="e">
        <f>IF(Inputs!#REF!&lt;&gt;"",Inputs!#REF!,"")</f>
        <v>#REF!</v>
      </c>
      <c r="E792" s="741" t="e">
        <f>IF(Inputs!#REF!&lt;&gt;"",Inputs!#REF!,"")</f>
        <v>#REF!</v>
      </c>
      <c r="F792" s="742" t="e">
        <f>IF(B792&lt;&gt;"",IF(Inputs!#REF!&lt;&gt;"",Inputs!#REF!,0),"")</f>
        <v>#REF!</v>
      </c>
      <c r="G792" s="739" t="e">
        <f>IF(Inputs!#REF!&lt;&gt;"",Inputs!#REF!,"")</f>
        <v>#REF!</v>
      </c>
      <c r="H792" s="739" t="e">
        <f t="shared" si="60"/>
        <v>#REF!</v>
      </c>
      <c r="I792" s="732" t="str">
        <f t="shared" si="61"/>
        <v/>
      </c>
      <c r="J792" s="732" t="str">
        <f t="shared" si="62"/>
        <v/>
      </c>
      <c r="K792" s="732" t="str">
        <f t="shared" si="63"/>
        <v/>
      </c>
    </row>
    <row r="793" spans="1:11" x14ac:dyDescent="0.25">
      <c r="A793" s="739" t="e">
        <f>IF(Inputs!#REF!&lt;&gt;"",Inputs!#REF!,"")</f>
        <v>#REF!</v>
      </c>
      <c r="B793" s="739" t="e">
        <f>IF(Inputs!#REF!&lt;&gt;"",Inputs!#REF!,"")</f>
        <v>#REF!</v>
      </c>
      <c r="C793" s="739" t="e">
        <f>IF(Inputs!#REF!&lt;&gt;"",Inputs!#REF!,"")</f>
        <v>#REF!</v>
      </c>
      <c r="D793" s="740" t="e">
        <f>IF(Inputs!#REF!&lt;&gt;"",Inputs!#REF!,"")</f>
        <v>#REF!</v>
      </c>
      <c r="E793" s="741" t="e">
        <f>IF(Inputs!#REF!&lt;&gt;"",Inputs!#REF!,"")</f>
        <v>#REF!</v>
      </c>
      <c r="F793" s="742" t="e">
        <f>IF(B793&lt;&gt;"",IF(Inputs!#REF!&lt;&gt;"",Inputs!#REF!,0),"")</f>
        <v>#REF!</v>
      </c>
      <c r="G793" s="739" t="e">
        <f>IF(Inputs!#REF!&lt;&gt;"",Inputs!#REF!,"")</f>
        <v>#REF!</v>
      </c>
      <c r="H793" s="739" t="e">
        <f t="shared" si="60"/>
        <v>#REF!</v>
      </c>
      <c r="I793" s="732" t="str">
        <f t="shared" si="61"/>
        <v/>
      </c>
      <c r="J793" s="732" t="str">
        <f t="shared" si="62"/>
        <v/>
      </c>
      <c r="K793" s="732" t="str">
        <f t="shared" si="63"/>
        <v/>
      </c>
    </row>
    <row r="794" spans="1:11" x14ac:dyDescent="0.25">
      <c r="A794" s="739" t="e">
        <f>IF(Inputs!#REF!&lt;&gt;"",Inputs!#REF!,"")</f>
        <v>#REF!</v>
      </c>
      <c r="B794" s="739" t="e">
        <f>IF(Inputs!#REF!&lt;&gt;"",Inputs!#REF!,"")</f>
        <v>#REF!</v>
      </c>
      <c r="C794" s="739" t="e">
        <f>IF(Inputs!#REF!&lt;&gt;"",Inputs!#REF!,"")</f>
        <v>#REF!</v>
      </c>
      <c r="D794" s="740" t="e">
        <f>IF(Inputs!#REF!&lt;&gt;"",Inputs!#REF!,"")</f>
        <v>#REF!</v>
      </c>
      <c r="E794" s="741" t="e">
        <f>IF(Inputs!#REF!&lt;&gt;"",Inputs!#REF!,"")</f>
        <v>#REF!</v>
      </c>
      <c r="F794" s="742" t="e">
        <f>IF(B794&lt;&gt;"",IF(Inputs!#REF!&lt;&gt;"",Inputs!#REF!,0),"")</f>
        <v>#REF!</v>
      </c>
      <c r="G794" s="739" t="e">
        <f>IF(Inputs!#REF!&lt;&gt;"",Inputs!#REF!,"")</f>
        <v>#REF!</v>
      </c>
      <c r="H794" s="739" t="e">
        <f t="shared" si="60"/>
        <v>#REF!</v>
      </c>
      <c r="I794" s="732" t="str">
        <f t="shared" si="61"/>
        <v/>
      </c>
      <c r="J794" s="732" t="str">
        <f t="shared" si="62"/>
        <v/>
      </c>
      <c r="K794" s="732" t="str">
        <f t="shared" si="63"/>
        <v/>
      </c>
    </row>
    <row r="795" spans="1:11" x14ac:dyDescent="0.25">
      <c r="A795" s="739" t="e">
        <f>IF(Inputs!#REF!&lt;&gt;"",Inputs!#REF!,"")</f>
        <v>#REF!</v>
      </c>
      <c r="B795" s="739" t="e">
        <f>IF(Inputs!#REF!&lt;&gt;"",Inputs!#REF!,"")</f>
        <v>#REF!</v>
      </c>
      <c r="C795" s="739" t="e">
        <f>IF(Inputs!#REF!&lt;&gt;"",Inputs!#REF!,"")</f>
        <v>#REF!</v>
      </c>
      <c r="D795" s="740" t="e">
        <f>IF(Inputs!#REF!&lt;&gt;"",Inputs!#REF!,"")</f>
        <v>#REF!</v>
      </c>
      <c r="E795" s="741" t="e">
        <f>IF(Inputs!#REF!&lt;&gt;"",Inputs!#REF!,"")</f>
        <v>#REF!</v>
      </c>
      <c r="F795" s="742" t="e">
        <f>IF(B795&lt;&gt;"",IF(Inputs!#REF!&lt;&gt;"",Inputs!#REF!,0),"")</f>
        <v>#REF!</v>
      </c>
      <c r="G795" s="739" t="e">
        <f>IF(Inputs!#REF!&lt;&gt;"",Inputs!#REF!,"")</f>
        <v>#REF!</v>
      </c>
      <c r="H795" s="739" t="e">
        <f t="shared" si="60"/>
        <v>#REF!</v>
      </c>
      <c r="I795" s="732" t="str">
        <f t="shared" si="61"/>
        <v/>
      </c>
      <c r="J795" s="732" t="str">
        <f t="shared" si="62"/>
        <v/>
      </c>
      <c r="K795" s="732" t="str">
        <f t="shared" si="63"/>
        <v/>
      </c>
    </row>
    <row r="796" spans="1:11" x14ac:dyDescent="0.25">
      <c r="A796" s="739" t="e">
        <f>IF(Inputs!#REF!&lt;&gt;"",Inputs!#REF!,"")</f>
        <v>#REF!</v>
      </c>
      <c r="B796" s="739" t="e">
        <f>IF(Inputs!#REF!&lt;&gt;"",Inputs!#REF!,"")</f>
        <v>#REF!</v>
      </c>
      <c r="C796" s="739" t="e">
        <f>IF(Inputs!#REF!&lt;&gt;"",Inputs!#REF!,"")</f>
        <v>#REF!</v>
      </c>
      <c r="D796" s="740" t="e">
        <f>IF(Inputs!#REF!&lt;&gt;"",Inputs!#REF!,"")</f>
        <v>#REF!</v>
      </c>
      <c r="E796" s="741" t="e">
        <f>IF(Inputs!#REF!&lt;&gt;"",Inputs!#REF!,"")</f>
        <v>#REF!</v>
      </c>
      <c r="F796" s="742" t="e">
        <f>IF(B796&lt;&gt;"",IF(Inputs!#REF!&lt;&gt;"",Inputs!#REF!,0),"")</f>
        <v>#REF!</v>
      </c>
      <c r="G796" s="739" t="e">
        <f>IF(Inputs!#REF!&lt;&gt;"",Inputs!#REF!,"")</f>
        <v>#REF!</v>
      </c>
      <c r="H796" s="739" t="e">
        <f t="shared" si="60"/>
        <v>#REF!</v>
      </c>
      <c r="I796" s="732" t="str">
        <f t="shared" si="61"/>
        <v/>
      </c>
      <c r="J796" s="732" t="str">
        <f t="shared" si="62"/>
        <v/>
      </c>
      <c r="K796" s="732" t="str">
        <f t="shared" si="63"/>
        <v/>
      </c>
    </row>
    <row r="797" spans="1:11" x14ac:dyDescent="0.25">
      <c r="A797" s="739" t="e">
        <f>IF(Inputs!#REF!&lt;&gt;"",Inputs!#REF!,"")</f>
        <v>#REF!</v>
      </c>
      <c r="B797" s="739" t="e">
        <f>IF(Inputs!#REF!&lt;&gt;"",Inputs!#REF!,"")</f>
        <v>#REF!</v>
      </c>
      <c r="C797" s="739" t="e">
        <f>IF(Inputs!#REF!&lt;&gt;"",Inputs!#REF!,"")</f>
        <v>#REF!</v>
      </c>
      <c r="D797" s="740" t="e">
        <f>IF(Inputs!#REF!&lt;&gt;"",Inputs!#REF!,"")</f>
        <v>#REF!</v>
      </c>
      <c r="E797" s="741" t="e">
        <f>IF(Inputs!#REF!&lt;&gt;"",Inputs!#REF!,"")</f>
        <v>#REF!</v>
      </c>
      <c r="F797" s="742" t="e">
        <f>IF(B797&lt;&gt;"",IF(Inputs!#REF!&lt;&gt;"",Inputs!#REF!,0),"")</f>
        <v>#REF!</v>
      </c>
      <c r="G797" s="739" t="e">
        <f>IF(Inputs!#REF!&lt;&gt;"",Inputs!#REF!,"")</f>
        <v>#REF!</v>
      </c>
      <c r="H797" s="739" t="e">
        <f t="shared" si="60"/>
        <v>#REF!</v>
      </c>
      <c r="I797" s="732" t="str">
        <f t="shared" si="61"/>
        <v/>
      </c>
      <c r="J797" s="732" t="str">
        <f t="shared" si="62"/>
        <v/>
      </c>
      <c r="K797" s="732" t="str">
        <f t="shared" si="63"/>
        <v/>
      </c>
    </row>
    <row r="798" spans="1:11" x14ac:dyDescent="0.25">
      <c r="A798" s="739" t="e">
        <f>IF(Inputs!#REF!&lt;&gt;"",Inputs!#REF!,"")</f>
        <v>#REF!</v>
      </c>
      <c r="B798" s="739" t="e">
        <f>IF(Inputs!#REF!&lt;&gt;"",Inputs!#REF!,"")</f>
        <v>#REF!</v>
      </c>
      <c r="C798" s="739" t="e">
        <f>IF(Inputs!#REF!&lt;&gt;"",Inputs!#REF!,"")</f>
        <v>#REF!</v>
      </c>
      <c r="D798" s="740" t="e">
        <f>IF(Inputs!#REF!&lt;&gt;"",Inputs!#REF!,"")</f>
        <v>#REF!</v>
      </c>
      <c r="E798" s="741" t="e">
        <f>IF(Inputs!#REF!&lt;&gt;"",Inputs!#REF!,"")</f>
        <v>#REF!</v>
      </c>
      <c r="F798" s="742" t="e">
        <f>IF(B798&lt;&gt;"",IF(Inputs!#REF!&lt;&gt;"",Inputs!#REF!,0),"")</f>
        <v>#REF!</v>
      </c>
      <c r="G798" s="739" t="e">
        <f>IF(Inputs!#REF!&lt;&gt;"",Inputs!#REF!,"")</f>
        <v>#REF!</v>
      </c>
      <c r="H798" s="739" t="e">
        <f t="shared" si="60"/>
        <v>#REF!</v>
      </c>
      <c r="I798" s="732" t="str">
        <f t="shared" si="61"/>
        <v/>
      </c>
      <c r="J798" s="732" t="str">
        <f t="shared" si="62"/>
        <v/>
      </c>
      <c r="K798" s="732" t="str">
        <f t="shared" si="63"/>
        <v/>
      </c>
    </row>
    <row r="799" spans="1:11" x14ac:dyDescent="0.25">
      <c r="A799" s="739" t="e">
        <f>IF(Inputs!#REF!&lt;&gt;"",Inputs!#REF!,"")</f>
        <v>#REF!</v>
      </c>
      <c r="B799" s="739" t="e">
        <f>IF(Inputs!#REF!&lt;&gt;"",Inputs!#REF!,"")</f>
        <v>#REF!</v>
      </c>
      <c r="C799" s="739" t="e">
        <f>IF(Inputs!#REF!&lt;&gt;"",Inputs!#REF!,"")</f>
        <v>#REF!</v>
      </c>
      <c r="D799" s="740" t="e">
        <f>IF(Inputs!#REF!&lt;&gt;"",Inputs!#REF!,"")</f>
        <v>#REF!</v>
      </c>
      <c r="E799" s="741" t="e">
        <f>IF(Inputs!#REF!&lt;&gt;"",Inputs!#REF!,"")</f>
        <v>#REF!</v>
      </c>
      <c r="F799" s="742" t="e">
        <f>IF(B799&lt;&gt;"",IF(Inputs!#REF!&lt;&gt;"",Inputs!#REF!,0),"")</f>
        <v>#REF!</v>
      </c>
      <c r="G799" s="739" t="e">
        <f>IF(Inputs!#REF!&lt;&gt;"",Inputs!#REF!,"")</f>
        <v>#REF!</v>
      </c>
      <c r="H799" s="739" t="e">
        <f t="shared" si="60"/>
        <v>#REF!</v>
      </c>
      <c r="I799" s="732" t="str">
        <f t="shared" si="61"/>
        <v/>
      </c>
      <c r="J799" s="732" t="str">
        <f t="shared" si="62"/>
        <v/>
      </c>
      <c r="K799" s="732" t="str">
        <f t="shared" si="63"/>
        <v/>
      </c>
    </row>
    <row r="800" spans="1:11" x14ac:dyDescent="0.25">
      <c r="A800" s="739" t="e">
        <f>IF(Inputs!#REF!&lt;&gt;"",Inputs!#REF!,"")</f>
        <v>#REF!</v>
      </c>
      <c r="B800" s="739" t="e">
        <f>IF(Inputs!#REF!&lt;&gt;"",Inputs!#REF!,"")</f>
        <v>#REF!</v>
      </c>
      <c r="C800" s="739" t="e">
        <f>IF(Inputs!#REF!&lt;&gt;"",Inputs!#REF!,"")</f>
        <v>#REF!</v>
      </c>
      <c r="D800" s="740" t="e">
        <f>IF(Inputs!#REF!&lt;&gt;"",Inputs!#REF!,"")</f>
        <v>#REF!</v>
      </c>
      <c r="E800" s="741" t="e">
        <f>IF(Inputs!#REF!&lt;&gt;"",Inputs!#REF!,"")</f>
        <v>#REF!</v>
      </c>
      <c r="F800" s="742" t="e">
        <f>IF(B800&lt;&gt;"",IF(Inputs!#REF!&lt;&gt;"",Inputs!#REF!,0),"")</f>
        <v>#REF!</v>
      </c>
      <c r="G800" s="739" t="e">
        <f>IF(Inputs!#REF!&lt;&gt;"",Inputs!#REF!,"")</f>
        <v>#REF!</v>
      </c>
      <c r="H800" s="739" t="e">
        <f t="shared" si="60"/>
        <v>#REF!</v>
      </c>
      <c r="I800" s="732" t="str">
        <f t="shared" si="61"/>
        <v/>
      </c>
      <c r="J800" s="732" t="str">
        <f t="shared" si="62"/>
        <v/>
      </c>
      <c r="K800" s="732" t="str">
        <f t="shared" si="63"/>
        <v/>
      </c>
    </row>
    <row r="801" spans="1:11" x14ac:dyDescent="0.25">
      <c r="A801" s="739" t="e">
        <f>IF(Inputs!#REF!&lt;&gt;"",Inputs!#REF!,"")</f>
        <v>#REF!</v>
      </c>
      <c r="B801" s="739" t="e">
        <f>IF(Inputs!#REF!&lt;&gt;"",Inputs!#REF!,"")</f>
        <v>#REF!</v>
      </c>
      <c r="C801" s="739" t="e">
        <f>IF(Inputs!#REF!&lt;&gt;"",Inputs!#REF!,"")</f>
        <v>#REF!</v>
      </c>
      <c r="D801" s="740" t="e">
        <f>IF(Inputs!#REF!&lt;&gt;"",Inputs!#REF!,"")</f>
        <v>#REF!</v>
      </c>
      <c r="E801" s="741" t="e">
        <f>IF(Inputs!#REF!&lt;&gt;"",Inputs!#REF!,"")</f>
        <v>#REF!</v>
      </c>
      <c r="F801" s="742" t="e">
        <f>IF(B801&lt;&gt;"",IF(Inputs!#REF!&lt;&gt;"",Inputs!#REF!,0),"")</f>
        <v>#REF!</v>
      </c>
      <c r="G801" s="739" t="e">
        <f>IF(Inputs!#REF!&lt;&gt;"",Inputs!#REF!,"")</f>
        <v>#REF!</v>
      </c>
      <c r="H801" s="739" t="e">
        <f t="shared" si="60"/>
        <v>#REF!</v>
      </c>
      <c r="I801" s="732" t="str">
        <f t="shared" si="61"/>
        <v/>
      </c>
      <c r="J801" s="732" t="str">
        <f t="shared" si="62"/>
        <v/>
      </c>
      <c r="K801" s="732" t="str">
        <f t="shared" si="63"/>
        <v/>
      </c>
    </row>
    <row r="802" spans="1:11" x14ac:dyDescent="0.25">
      <c r="A802" s="739" t="e">
        <f>IF(Inputs!#REF!&lt;&gt;"",Inputs!#REF!,"")</f>
        <v>#REF!</v>
      </c>
      <c r="B802" s="739" t="e">
        <f>IF(Inputs!#REF!&lt;&gt;"",Inputs!#REF!,"")</f>
        <v>#REF!</v>
      </c>
      <c r="C802" s="739" t="e">
        <f>IF(Inputs!#REF!&lt;&gt;"",Inputs!#REF!,"")</f>
        <v>#REF!</v>
      </c>
      <c r="D802" s="740" t="e">
        <f>IF(Inputs!#REF!&lt;&gt;"",Inputs!#REF!,"")</f>
        <v>#REF!</v>
      </c>
      <c r="E802" s="741" t="e">
        <f>IF(Inputs!#REF!&lt;&gt;"",Inputs!#REF!,"")</f>
        <v>#REF!</v>
      </c>
      <c r="F802" s="742" t="e">
        <f>IF(B802&lt;&gt;"",IF(Inputs!#REF!&lt;&gt;"",Inputs!#REF!,0),"")</f>
        <v>#REF!</v>
      </c>
      <c r="G802" s="739" t="e">
        <f>IF(Inputs!#REF!&lt;&gt;"",Inputs!#REF!,"")</f>
        <v>#REF!</v>
      </c>
      <c r="H802" s="739" t="e">
        <f t="shared" si="60"/>
        <v>#REF!</v>
      </c>
      <c r="I802" s="732" t="str">
        <f t="shared" si="61"/>
        <v/>
      </c>
      <c r="J802" s="732" t="str">
        <f t="shared" si="62"/>
        <v/>
      </c>
      <c r="K802" s="732" t="str">
        <f t="shared" si="63"/>
        <v/>
      </c>
    </row>
    <row r="803" spans="1:11" x14ac:dyDescent="0.25">
      <c r="A803" s="739" t="e">
        <f>IF(Inputs!#REF!&lt;&gt;"",Inputs!#REF!,"")</f>
        <v>#REF!</v>
      </c>
      <c r="B803" s="739" t="e">
        <f>IF(Inputs!#REF!&lt;&gt;"",Inputs!#REF!,"")</f>
        <v>#REF!</v>
      </c>
      <c r="C803" s="739" t="e">
        <f>IF(Inputs!#REF!&lt;&gt;"",Inputs!#REF!,"")</f>
        <v>#REF!</v>
      </c>
      <c r="D803" s="740" t="e">
        <f>IF(Inputs!#REF!&lt;&gt;"",Inputs!#REF!,"")</f>
        <v>#REF!</v>
      </c>
      <c r="E803" s="741" t="e">
        <f>IF(Inputs!#REF!&lt;&gt;"",Inputs!#REF!,"")</f>
        <v>#REF!</v>
      </c>
      <c r="F803" s="742" t="e">
        <f>IF(B803&lt;&gt;"",IF(Inputs!#REF!&lt;&gt;"",Inputs!#REF!,0),"")</f>
        <v>#REF!</v>
      </c>
      <c r="G803" s="739" t="e">
        <f>IF(Inputs!#REF!&lt;&gt;"",Inputs!#REF!,"")</f>
        <v>#REF!</v>
      </c>
      <c r="H803" s="739" t="e">
        <f t="shared" si="60"/>
        <v>#REF!</v>
      </c>
      <c r="I803" s="732" t="str">
        <f t="shared" si="61"/>
        <v/>
      </c>
      <c r="J803" s="732" t="str">
        <f t="shared" si="62"/>
        <v/>
      </c>
      <c r="K803" s="732" t="str">
        <f t="shared" si="63"/>
        <v/>
      </c>
    </row>
    <row r="804" spans="1:11" x14ac:dyDescent="0.25">
      <c r="A804" s="739" t="e">
        <f>IF(Inputs!#REF!&lt;&gt;"",Inputs!#REF!,"")</f>
        <v>#REF!</v>
      </c>
      <c r="B804" s="739" t="e">
        <f>IF(Inputs!#REF!&lt;&gt;"",Inputs!#REF!,"")</f>
        <v>#REF!</v>
      </c>
      <c r="C804" s="739" t="e">
        <f>IF(Inputs!#REF!&lt;&gt;"",Inputs!#REF!,"")</f>
        <v>#REF!</v>
      </c>
      <c r="D804" s="740" t="e">
        <f>IF(Inputs!#REF!&lt;&gt;"",Inputs!#REF!,"")</f>
        <v>#REF!</v>
      </c>
      <c r="E804" s="741" t="e">
        <f>IF(Inputs!#REF!&lt;&gt;"",Inputs!#REF!,"")</f>
        <v>#REF!</v>
      </c>
      <c r="F804" s="742" t="e">
        <f>IF(B804&lt;&gt;"",IF(Inputs!#REF!&lt;&gt;"",Inputs!#REF!,0),"")</f>
        <v>#REF!</v>
      </c>
      <c r="G804" s="739" t="e">
        <f>IF(Inputs!#REF!&lt;&gt;"",Inputs!#REF!,"")</f>
        <v>#REF!</v>
      </c>
      <c r="H804" s="739" t="e">
        <f t="shared" si="60"/>
        <v>#REF!</v>
      </c>
      <c r="I804" s="732" t="str">
        <f t="shared" si="61"/>
        <v/>
      </c>
      <c r="J804" s="732" t="str">
        <f t="shared" si="62"/>
        <v/>
      </c>
      <c r="K804" s="732" t="str">
        <f t="shared" si="63"/>
        <v/>
      </c>
    </row>
    <row r="805" spans="1:11" x14ac:dyDescent="0.25">
      <c r="A805" s="739" t="e">
        <f>IF(Inputs!#REF!&lt;&gt;"",Inputs!#REF!,"")</f>
        <v>#REF!</v>
      </c>
      <c r="B805" s="739" t="e">
        <f>IF(Inputs!#REF!&lt;&gt;"",Inputs!#REF!,"")</f>
        <v>#REF!</v>
      </c>
      <c r="C805" s="739" t="e">
        <f>IF(Inputs!#REF!&lt;&gt;"",Inputs!#REF!,"")</f>
        <v>#REF!</v>
      </c>
      <c r="D805" s="740" t="e">
        <f>IF(Inputs!#REF!&lt;&gt;"",Inputs!#REF!,"")</f>
        <v>#REF!</v>
      </c>
      <c r="E805" s="741" t="e">
        <f>IF(Inputs!#REF!&lt;&gt;"",Inputs!#REF!,"")</f>
        <v>#REF!</v>
      </c>
      <c r="F805" s="742" t="e">
        <f>IF(B805&lt;&gt;"",IF(Inputs!#REF!&lt;&gt;"",Inputs!#REF!,0),"")</f>
        <v>#REF!</v>
      </c>
      <c r="G805" s="739" t="e">
        <f>IF(Inputs!#REF!&lt;&gt;"",Inputs!#REF!,"")</f>
        <v>#REF!</v>
      </c>
      <c r="H805" s="739" t="e">
        <f t="shared" si="60"/>
        <v>#REF!</v>
      </c>
      <c r="I805" s="732" t="str">
        <f t="shared" si="61"/>
        <v/>
      </c>
      <c r="J805" s="732" t="str">
        <f t="shared" si="62"/>
        <v/>
      </c>
      <c r="K805" s="732" t="str">
        <f t="shared" si="63"/>
        <v/>
      </c>
    </row>
    <row r="806" spans="1:11" x14ac:dyDescent="0.25">
      <c r="A806" s="739" t="e">
        <f>IF(Inputs!#REF!&lt;&gt;"",Inputs!#REF!,"")</f>
        <v>#REF!</v>
      </c>
      <c r="B806" s="739" t="e">
        <f>IF(Inputs!#REF!&lt;&gt;"",Inputs!#REF!,"")</f>
        <v>#REF!</v>
      </c>
      <c r="C806" s="739" t="e">
        <f>IF(Inputs!#REF!&lt;&gt;"",Inputs!#REF!,"")</f>
        <v>#REF!</v>
      </c>
      <c r="D806" s="740" t="e">
        <f>IF(Inputs!#REF!&lt;&gt;"",Inputs!#REF!,"")</f>
        <v>#REF!</v>
      </c>
      <c r="E806" s="741" t="e">
        <f>IF(Inputs!#REF!&lt;&gt;"",Inputs!#REF!,"")</f>
        <v>#REF!</v>
      </c>
      <c r="F806" s="742" t="e">
        <f>IF(B806&lt;&gt;"",IF(Inputs!#REF!&lt;&gt;"",Inputs!#REF!,0),"")</f>
        <v>#REF!</v>
      </c>
      <c r="G806" s="739" t="e">
        <f>IF(Inputs!#REF!&lt;&gt;"",Inputs!#REF!,"")</f>
        <v>#REF!</v>
      </c>
      <c r="H806" s="739" t="e">
        <f t="shared" si="60"/>
        <v>#REF!</v>
      </c>
      <c r="I806" s="732" t="str">
        <f t="shared" si="61"/>
        <v/>
      </c>
      <c r="J806" s="732" t="str">
        <f t="shared" si="62"/>
        <v/>
      </c>
      <c r="K806" s="732" t="str">
        <f t="shared" si="63"/>
        <v/>
      </c>
    </row>
    <row r="807" spans="1:11" x14ac:dyDescent="0.25">
      <c r="A807" s="739" t="e">
        <f>IF(Inputs!#REF!&lt;&gt;"",Inputs!#REF!,"")</f>
        <v>#REF!</v>
      </c>
      <c r="B807" s="739" t="e">
        <f>IF(Inputs!#REF!&lt;&gt;"",Inputs!#REF!,"")</f>
        <v>#REF!</v>
      </c>
      <c r="C807" s="739" t="e">
        <f>IF(Inputs!#REF!&lt;&gt;"",Inputs!#REF!,"")</f>
        <v>#REF!</v>
      </c>
      <c r="D807" s="740" t="e">
        <f>IF(Inputs!#REF!&lt;&gt;"",Inputs!#REF!,"")</f>
        <v>#REF!</v>
      </c>
      <c r="E807" s="741" t="e">
        <f>IF(Inputs!#REF!&lt;&gt;"",Inputs!#REF!,"")</f>
        <v>#REF!</v>
      </c>
      <c r="F807" s="742" t="e">
        <f>IF(B807&lt;&gt;"",IF(Inputs!#REF!&lt;&gt;"",Inputs!#REF!,0),"")</f>
        <v>#REF!</v>
      </c>
      <c r="G807" s="739" t="e">
        <f>IF(Inputs!#REF!&lt;&gt;"",Inputs!#REF!,"")</f>
        <v>#REF!</v>
      </c>
      <c r="H807" s="739" t="e">
        <f t="shared" si="60"/>
        <v>#REF!</v>
      </c>
      <c r="I807" s="732" t="str">
        <f t="shared" si="61"/>
        <v/>
      </c>
      <c r="J807" s="732" t="str">
        <f t="shared" si="62"/>
        <v/>
      </c>
      <c r="K807" s="732" t="str">
        <f t="shared" si="63"/>
        <v/>
      </c>
    </row>
    <row r="808" spans="1:11" x14ac:dyDescent="0.25">
      <c r="A808" s="739" t="e">
        <f>IF(Inputs!#REF!&lt;&gt;"",Inputs!#REF!,"")</f>
        <v>#REF!</v>
      </c>
      <c r="B808" s="739" t="e">
        <f>IF(Inputs!#REF!&lt;&gt;"",Inputs!#REF!,"")</f>
        <v>#REF!</v>
      </c>
      <c r="C808" s="739" t="e">
        <f>IF(Inputs!#REF!&lt;&gt;"",Inputs!#REF!,"")</f>
        <v>#REF!</v>
      </c>
      <c r="D808" s="740" t="e">
        <f>IF(Inputs!#REF!&lt;&gt;"",Inputs!#REF!,"")</f>
        <v>#REF!</v>
      </c>
      <c r="E808" s="741" t="e">
        <f>IF(Inputs!#REF!&lt;&gt;"",Inputs!#REF!,"")</f>
        <v>#REF!</v>
      </c>
      <c r="F808" s="742" t="e">
        <f>IF(B808&lt;&gt;"",IF(Inputs!#REF!&lt;&gt;"",Inputs!#REF!,0),"")</f>
        <v>#REF!</v>
      </c>
      <c r="G808" s="739" t="e">
        <f>IF(Inputs!#REF!&lt;&gt;"",Inputs!#REF!,"")</f>
        <v>#REF!</v>
      </c>
      <c r="H808" s="739" t="e">
        <f t="shared" si="60"/>
        <v>#REF!</v>
      </c>
      <c r="I808" s="732" t="str">
        <f t="shared" si="61"/>
        <v/>
      </c>
      <c r="J808" s="732" t="str">
        <f t="shared" si="62"/>
        <v/>
      </c>
      <c r="K808" s="732" t="str">
        <f t="shared" si="63"/>
        <v/>
      </c>
    </row>
    <row r="809" spans="1:11" x14ac:dyDescent="0.25">
      <c r="A809" s="739" t="e">
        <f>IF(Inputs!#REF!&lt;&gt;"",Inputs!#REF!,"")</f>
        <v>#REF!</v>
      </c>
      <c r="B809" s="739" t="e">
        <f>IF(Inputs!#REF!&lt;&gt;"",Inputs!#REF!,"")</f>
        <v>#REF!</v>
      </c>
      <c r="C809" s="739" t="e">
        <f>IF(Inputs!#REF!&lt;&gt;"",Inputs!#REF!,"")</f>
        <v>#REF!</v>
      </c>
      <c r="D809" s="740" t="e">
        <f>IF(Inputs!#REF!&lt;&gt;"",Inputs!#REF!,"")</f>
        <v>#REF!</v>
      </c>
      <c r="E809" s="741" t="e">
        <f>IF(Inputs!#REF!&lt;&gt;"",Inputs!#REF!,"")</f>
        <v>#REF!</v>
      </c>
      <c r="F809" s="742" t="e">
        <f>IF(B809&lt;&gt;"",IF(Inputs!#REF!&lt;&gt;"",Inputs!#REF!,0),"")</f>
        <v>#REF!</v>
      </c>
      <c r="G809" s="739" t="e">
        <f>IF(Inputs!#REF!&lt;&gt;"",Inputs!#REF!,"")</f>
        <v>#REF!</v>
      </c>
      <c r="H809" s="739" t="e">
        <f t="shared" si="60"/>
        <v>#REF!</v>
      </c>
      <c r="I809" s="732" t="str">
        <f t="shared" si="61"/>
        <v/>
      </c>
      <c r="J809" s="732" t="str">
        <f t="shared" si="62"/>
        <v/>
      </c>
      <c r="K809" s="732" t="str">
        <f t="shared" si="63"/>
        <v/>
      </c>
    </row>
    <row r="810" spans="1:11" x14ac:dyDescent="0.25">
      <c r="A810" s="739" t="e">
        <f>IF(Inputs!#REF!&lt;&gt;"",Inputs!#REF!,"")</f>
        <v>#REF!</v>
      </c>
      <c r="B810" s="739" t="e">
        <f>IF(Inputs!#REF!&lt;&gt;"",Inputs!#REF!,"")</f>
        <v>#REF!</v>
      </c>
      <c r="C810" s="739" t="e">
        <f>IF(Inputs!#REF!&lt;&gt;"",Inputs!#REF!,"")</f>
        <v>#REF!</v>
      </c>
      <c r="D810" s="740" t="e">
        <f>IF(Inputs!#REF!&lt;&gt;"",Inputs!#REF!,"")</f>
        <v>#REF!</v>
      </c>
      <c r="E810" s="741" t="e">
        <f>IF(Inputs!#REF!&lt;&gt;"",Inputs!#REF!,"")</f>
        <v>#REF!</v>
      </c>
      <c r="F810" s="742" t="e">
        <f>IF(B810&lt;&gt;"",IF(Inputs!#REF!&lt;&gt;"",Inputs!#REF!,0),"")</f>
        <v>#REF!</v>
      </c>
      <c r="G810" s="739" t="e">
        <f>IF(Inputs!#REF!&lt;&gt;"",Inputs!#REF!,"")</f>
        <v>#REF!</v>
      </c>
      <c r="H810" s="739" t="e">
        <f t="shared" si="60"/>
        <v>#REF!</v>
      </c>
      <c r="I810" s="732" t="str">
        <f t="shared" si="61"/>
        <v/>
      </c>
      <c r="J810" s="732" t="str">
        <f t="shared" si="62"/>
        <v/>
      </c>
      <c r="K810" s="732" t="str">
        <f t="shared" si="63"/>
        <v/>
      </c>
    </row>
    <row r="811" spans="1:11" x14ac:dyDescent="0.25">
      <c r="A811" s="739" t="e">
        <f>IF(Inputs!#REF!&lt;&gt;"",Inputs!#REF!,"")</f>
        <v>#REF!</v>
      </c>
      <c r="B811" s="739" t="e">
        <f>IF(Inputs!#REF!&lt;&gt;"",Inputs!#REF!,"")</f>
        <v>#REF!</v>
      </c>
      <c r="C811" s="739" t="e">
        <f>IF(Inputs!#REF!&lt;&gt;"",Inputs!#REF!,"")</f>
        <v>#REF!</v>
      </c>
      <c r="D811" s="740" t="e">
        <f>IF(Inputs!#REF!&lt;&gt;"",Inputs!#REF!,"")</f>
        <v>#REF!</v>
      </c>
      <c r="E811" s="741" t="e">
        <f>IF(Inputs!#REF!&lt;&gt;"",Inputs!#REF!,"")</f>
        <v>#REF!</v>
      </c>
      <c r="F811" s="742" t="e">
        <f>IF(B811&lt;&gt;"",IF(Inputs!#REF!&lt;&gt;"",Inputs!#REF!,0),"")</f>
        <v>#REF!</v>
      </c>
      <c r="G811" s="739" t="e">
        <f>IF(Inputs!#REF!&lt;&gt;"",Inputs!#REF!,"")</f>
        <v>#REF!</v>
      </c>
      <c r="H811" s="739" t="e">
        <f t="shared" si="60"/>
        <v>#REF!</v>
      </c>
      <c r="I811" s="732" t="str">
        <f t="shared" si="61"/>
        <v/>
      </c>
      <c r="J811" s="732" t="str">
        <f t="shared" si="62"/>
        <v/>
      </c>
      <c r="K811" s="732" t="str">
        <f t="shared" si="63"/>
        <v/>
      </c>
    </row>
    <row r="812" spans="1:11" x14ac:dyDescent="0.25">
      <c r="A812" s="739" t="e">
        <f>IF(Inputs!#REF!&lt;&gt;"",Inputs!#REF!,"")</f>
        <v>#REF!</v>
      </c>
      <c r="B812" s="739" t="e">
        <f>IF(Inputs!#REF!&lt;&gt;"",Inputs!#REF!,"")</f>
        <v>#REF!</v>
      </c>
      <c r="C812" s="739" t="e">
        <f>IF(Inputs!#REF!&lt;&gt;"",Inputs!#REF!,"")</f>
        <v>#REF!</v>
      </c>
      <c r="D812" s="740" t="e">
        <f>IF(Inputs!#REF!&lt;&gt;"",Inputs!#REF!,"")</f>
        <v>#REF!</v>
      </c>
      <c r="E812" s="741" t="e">
        <f>IF(Inputs!#REF!&lt;&gt;"",Inputs!#REF!,"")</f>
        <v>#REF!</v>
      </c>
      <c r="F812" s="742" t="e">
        <f>IF(B812&lt;&gt;"",IF(Inputs!#REF!&lt;&gt;"",Inputs!#REF!,0),"")</f>
        <v>#REF!</v>
      </c>
      <c r="G812" s="739" t="e">
        <f>IF(Inputs!#REF!&lt;&gt;"",Inputs!#REF!,"")</f>
        <v>#REF!</v>
      </c>
      <c r="H812" s="739" t="e">
        <f t="shared" si="60"/>
        <v>#REF!</v>
      </c>
      <c r="I812" s="732" t="str">
        <f t="shared" si="61"/>
        <v/>
      </c>
      <c r="J812" s="732" t="str">
        <f t="shared" si="62"/>
        <v/>
      </c>
      <c r="K812" s="732" t="str">
        <f t="shared" si="63"/>
        <v/>
      </c>
    </row>
    <row r="813" spans="1:11" x14ac:dyDescent="0.25">
      <c r="A813" s="739" t="e">
        <f>IF(Inputs!#REF!&lt;&gt;"",Inputs!#REF!,"")</f>
        <v>#REF!</v>
      </c>
      <c r="B813" s="739" t="e">
        <f>IF(Inputs!#REF!&lt;&gt;"",Inputs!#REF!,"")</f>
        <v>#REF!</v>
      </c>
      <c r="C813" s="739" t="e">
        <f>IF(Inputs!#REF!&lt;&gt;"",Inputs!#REF!,"")</f>
        <v>#REF!</v>
      </c>
      <c r="D813" s="740" t="e">
        <f>IF(Inputs!#REF!&lt;&gt;"",Inputs!#REF!,"")</f>
        <v>#REF!</v>
      </c>
      <c r="E813" s="741" t="e">
        <f>IF(Inputs!#REF!&lt;&gt;"",Inputs!#REF!,"")</f>
        <v>#REF!</v>
      </c>
      <c r="F813" s="742" t="e">
        <f>IF(B813&lt;&gt;"",IF(Inputs!#REF!&lt;&gt;"",Inputs!#REF!,0),"")</f>
        <v>#REF!</v>
      </c>
      <c r="G813" s="739" t="e">
        <f>IF(Inputs!#REF!&lt;&gt;"",Inputs!#REF!,"")</f>
        <v>#REF!</v>
      </c>
      <c r="H813" s="739" t="e">
        <f t="shared" si="60"/>
        <v>#REF!</v>
      </c>
      <c r="I813" s="732" t="str">
        <f t="shared" si="61"/>
        <v/>
      </c>
      <c r="J813" s="732" t="str">
        <f t="shared" si="62"/>
        <v/>
      </c>
      <c r="K813" s="732" t="str">
        <f t="shared" si="63"/>
        <v/>
      </c>
    </row>
    <row r="814" spans="1:11" x14ac:dyDescent="0.25">
      <c r="A814" s="739" t="e">
        <f>IF(Inputs!#REF!&lt;&gt;"",Inputs!#REF!,"")</f>
        <v>#REF!</v>
      </c>
      <c r="B814" s="739" t="e">
        <f>IF(Inputs!#REF!&lt;&gt;"",Inputs!#REF!,"")</f>
        <v>#REF!</v>
      </c>
      <c r="C814" s="739" t="e">
        <f>IF(Inputs!#REF!&lt;&gt;"",Inputs!#REF!,"")</f>
        <v>#REF!</v>
      </c>
      <c r="D814" s="740" t="e">
        <f>IF(Inputs!#REF!&lt;&gt;"",Inputs!#REF!,"")</f>
        <v>#REF!</v>
      </c>
      <c r="E814" s="741" t="e">
        <f>IF(Inputs!#REF!&lt;&gt;"",Inputs!#REF!,"")</f>
        <v>#REF!</v>
      </c>
      <c r="F814" s="742" t="e">
        <f>IF(B814&lt;&gt;"",IF(Inputs!#REF!&lt;&gt;"",Inputs!#REF!,0),"")</f>
        <v>#REF!</v>
      </c>
      <c r="G814" s="739" t="e">
        <f>IF(Inputs!#REF!&lt;&gt;"",Inputs!#REF!,"")</f>
        <v>#REF!</v>
      </c>
      <c r="H814" s="739" t="e">
        <f t="shared" si="60"/>
        <v>#REF!</v>
      </c>
      <c r="I814" s="732" t="str">
        <f t="shared" si="61"/>
        <v/>
      </c>
      <c r="J814" s="732" t="str">
        <f t="shared" si="62"/>
        <v/>
      </c>
      <c r="K814" s="732" t="str">
        <f t="shared" si="63"/>
        <v/>
      </c>
    </row>
    <row r="815" spans="1:11" x14ac:dyDescent="0.25">
      <c r="A815" s="739" t="e">
        <f>IF(Inputs!#REF!&lt;&gt;"",Inputs!#REF!,"")</f>
        <v>#REF!</v>
      </c>
      <c r="B815" s="739" t="e">
        <f>IF(Inputs!#REF!&lt;&gt;"",Inputs!#REF!,"")</f>
        <v>#REF!</v>
      </c>
      <c r="C815" s="739" t="e">
        <f>IF(Inputs!#REF!&lt;&gt;"",Inputs!#REF!,"")</f>
        <v>#REF!</v>
      </c>
      <c r="D815" s="740" t="e">
        <f>IF(Inputs!#REF!&lt;&gt;"",Inputs!#REF!,"")</f>
        <v>#REF!</v>
      </c>
      <c r="E815" s="741" t="e">
        <f>IF(Inputs!#REF!&lt;&gt;"",Inputs!#REF!,"")</f>
        <v>#REF!</v>
      </c>
      <c r="F815" s="742" t="e">
        <f>IF(B815&lt;&gt;"",IF(Inputs!#REF!&lt;&gt;"",Inputs!#REF!,0),"")</f>
        <v>#REF!</v>
      </c>
      <c r="G815" s="739" t="e">
        <f>IF(Inputs!#REF!&lt;&gt;"",Inputs!#REF!,"")</f>
        <v>#REF!</v>
      </c>
      <c r="H815" s="739" t="e">
        <f t="shared" si="60"/>
        <v>#REF!</v>
      </c>
      <c r="I815" s="732" t="str">
        <f t="shared" si="61"/>
        <v/>
      </c>
      <c r="J815" s="732" t="str">
        <f t="shared" si="62"/>
        <v/>
      </c>
      <c r="K815" s="732" t="str">
        <f t="shared" si="63"/>
        <v/>
      </c>
    </row>
    <row r="816" spans="1:11" x14ac:dyDescent="0.25">
      <c r="A816" s="739" t="e">
        <f>IF(Inputs!#REF!&lt;&gt;"",Inputs!#REF!,"")</f>
        <v>#REF!</v>
      </c>
      <c r="B816" s="739" t="e">
        <f>IF(Inputs!#REF!&lt;&gt;"",Inputs!#REF!,"")</f>
        <v>#REF!</v>
      </c>
      <c r="C816" s="739" t="e">
        <f>IF(Inputs!#REF!&lt;&gt;"",Inputs!#REF!,"")</f>
        <v>#REF!</v>
      </c>
      <c r="D816" s="740" t="e">
        <f>IF(Inputs!#REF!&lt;&gt;"",Inputs!#REF!,"")</f>
        <v>#REF!</v>
      </c>
      <c r="E816" s="741" t="e">
        <f>IF(Inputs!#REF!&lt;&gt;"",Inputs!#REF!,"")</f>
        <v>#REF!</v>
      </c>
      <c r="F816" s="742" t="e">
        <f>IF(B816&lt;&gt;"",IF(Inputs!#REF!&lt;&gt;"",Inputs!#REF!,0),"")</f>
        <v>#REF!</v>
      </c>
      <c r="G816" s="739" t="e">
        <f>IF(Inputs!#REF!&lt;&gt;"",Inputs!#REF!,"")</f>
        <v>#REF!</v>
      </c>
      <c r="H816" s="739" t="e">
        <f t="shared" si="60"/>
        <v>#REF!</v>
      </c>
      <c r="I816" s="732" t="str">
        <f t="shared" si="61"/>
        <v/>
      </c>
      <c r="J816" s="732" t="str">
        <f t="shared" si="62"/>
        <v/>
      </c>
      <c r="K816" s="732" t="str">
        <f t="shared" si="63"/>
        <v/>
      </c>
    </row>
    <row r="817" spans="1:11" x14ac:dyDescent="0.25">
      <c r="A817" s="739" t="e">
        <f>IF(Inputs!#REF!&lt;&gt;"",Inputs!#REF!,"")</f>
        <v>#REF!</v>
      </c>
      <c r="B817" s="739" t="e">
        <f>IF(Inputs!#REF!&lt;&gt;"",Inputs!#REF!,"")</f>
        <v>#REF!</v>
      </c>
      <c r="C817" s="739" t="e">
        <f>IF(Inputs!#REF!&lt;&gt;"",Inputs!#REF!,"")</f>
        <v>#REF!</v>
      </c>
      <c r="D817" s="740" t="e">
        <f>IF(Inputs!#REF!&lt;&gt;"",Inputs!#REF!,"")</f>
        <v>#REF!</v>
      </c>
      <c r="E817" s="741" t="e">
        <f>IF(Inputs!#REF!&lt;&gt;"",Inputs!#REF!,"")</f>
        <v>#REF!</v>
      </c>
      <c r="F817" s="742" t="e">
        <f>IF(B817&lt;&gt;"",IF(Inputs!#REF!&lt;&gt;"",Inputs!#REF!,0),"")</f>
        <v>#REF!</v>
      </c>
      <c r="G817" s="739" t="e">
        <f>IF(Inputs!#REF!&lt;&gt;"",Inputs!#REF!,"")</f>
        <v>#REF!</v>
      </c>
      <c r="H817" s="739" t="e">
        <f t="shared" si="60"/>
        <v>#REF!</v>
      </c>
      <c r="I817" s="732" t="str">
        <f t="shared" si="61"/>
        <v/>
      </c>
      <c r="J817" s="732" t="str">
        <f t="shared" si="62"/>
        <v/>
      </c>
      <c r="K817" s="732" t="str">
        <f t="shared" si="63"/>
        <v/>
      </c>
    </row>
    <row r="818" spans="1:11" x14ac:dyDescent="0.25">
      <c r="A818" s="739" t="e">
        <f>IF(Inputs!#REF!&lt;&gt;"",Inputs!#REF!,"")</f>
        <v>#REF!</v>
      </c>
      <c r="B818" s="739" t="e">
        <f>IF(Inputs!#REF!&lt;&gt;"",Inputs!#REF!,"")</f>
        <v>#REF!</v>
      </c>
      <c r="C818" s="739" t="e">
        <f>IF(Inputs!#REF!&lt;&gt;"",Inputs!#REF!,"")</f>
        <v>#REF!</v>
      </c>
      <c r="D818" s="740" t="e">
        <f>IF(Inputs!#REF!&lt;&gt;"",Inputs!#REF!,"")</f>
        <v>#REF!</v>
      </c>
      <c r="E818" s="741" t="e">
        <f>IF(Inputs!#REF!&lt;&gt;"",Inputs!#REF!,"")</f>
        <v>#REF!</v>
      </c>
      <c r="F818" s="742" t="e">
        <f>IF(B818&lt;&gt;"",IF(Inputs!#REF!&lt;&gt;"",Inputs!#REF!,0),"")</f>
        <v>#REF!</v>
      </c>
      <c r="G818" s="739" t="e">
        <f>IF(Inputs!#REF!&lt;&gt;"",Inputs!#REF!,"")</f>
        <v>#REF!</v>
      </c>
      <c r="H818" s="739" t="e">
        <f t="shared" si="60"/>
        <v>#REF!</v>
      </c>
      <c r="I818" s="732" t="str">
        <f t="shared" si="61"/>
        <v/>
      </c>
      <c r="J818" s="732" t="str">
        <f t="shared" si="62"/>
        <v/>
      </c>
      <c r="K818" s="732" t="str">
        <f t="shared" si="63"/>
        <v/>
      </c>
    </row>
    <row r="819" spans="1:11" x14ac:dyDescent="0.25">
      <c r="A819" s="739" t="e">
        <f>IF(Inputs!#REF!&lt;&gt;"",Inputs!#REF!,"")</f>
        <v>#REF!</v>
      </c>
      <c r="B819" s="739" t="e">
        <f>IF(Inputs!#REF!&lt;&gt;"",Inputs!#REF!,"")</f>
        <v>#REF!</v>
      </c>
      <c r="C819" s="739" t="e">
        <f>IF(Inputs!#REF!&lt;&gt;"",Inputs!#REF!,"")</f>
        <v>#REF!</v>
      </c>
      <c r="D819" s="740" t="e">
        <f>IF(Inputs!#REF!&lt;&gt;"",Inputs!#REF!,"")</f>
        <v>#REF!</v>
      </c>
      <c r="E819" s="741" t="e">
        <f>IF(Inputs!#REF!&lt;&gt;"",Inputs!#REF!,"")</f>
        <v>#REF!</v>
      </c>
      <c r="F819" s="742" t="e">
        <f>IF(B819&lt;&gt;"",IF(Inputs!#REF!&lt;&gt;"",Inputs!#REF!,0),"")</f>
        <v>#REF!</v>
      </c>
      <c r="G819" s="739" t="e">
        <f>IF(Inputs!#REF!&lt;&gt;"",Inputs!#REF!,"")</f>
        <v>#REF!</v>
      </c>
      <c r="H819" s="739" t="e">
        <f t="shared" si="60"/>
        <v>#REF!</v>
      </c>
      <c r="I819" s="732" t="str">
        <f t="shared" si="61"/>
        <v/>
      </c>
      <c r="J819" s="732" t="str">
        <f t="shared" si="62"/>
        <v/>
      </c>
      <c r="K819" s="732" t="str">
        <f t="shared" si="63"/>
        <v/>
      </c>
    </row>
    <row r="820" spans="1:11" x14ac:dyDescent="0.25">
      <c r="A820" s="739" t="e">
        <f>IF(Inputs!#REF!&lt;&gt;"",Inputs!#REF!,"")</f>
        <v>#REF!</v>
      </c>
      <c r="B820" s="739" t="e">
        <f>IF(Inputs!#REF!&lt;&gt;"",Inputs!#REF!,"")</f>
        <v>#REF!</v>
      </c>
      <c r="C820" s="739" t="e">
        <f>IF(Inputs!#REF!&lt;&gt;"",Inputs!#REF!,"")</f>
        <v>#REF!</v>
      </c>
      <c r="D820" s="740" t="e">
        <f>IF(Inputs!#REF!&lt;&gt;"",Inputs!#REF!,"")</f>
        <v>#REF!</v>
      </c>
      <c r="E820" s="741" t="e">
        <f>IF(Inputs!#REF!&lt;&gt;"",Inputs!#REF!,"")</f>
        <v>#REF!</v>
      </c>
      <c r="F820" s="742" t="e">
        <f>IF(B820&lt;&gt;"",IF(Inputs!#REF!&lt;&gt;"",Inputs!#REF!,0),"")</f>
        <v>#REF!</v>
      </c>
      <c r="G820" s="739" t="e">
        <f>IF(Inputs!#REF!&lt;&gt;"",Inputs!#REF!,"")</f>
        <v>#REF!</v>
      </c>
      <c r="H820" s="739" t="e">
        <f t="shared" si="60"/>
        <v>#REF!</v>
      </c>
      <c r="I820" s="732" t="str">
        <f t="shared" si="61"/>
        <v/>
      </c>
      <c r="J820" s="732" t="str">
        <f t="shared" si="62"/>
        <v/>
      </c>
      <c r="K820" s="732" t="str">
        <f t="shared" si="63"/>
        <v/>
      </c>
    </row>
    <row r="821" spans="1:11" x14ac:dyDescent="0.25">
      <c r="A821" s="739" t="e">
        <f>IF(Inputs!#REF!&lt;&gt;"",Inputs!#REF!,"")</f>
        <v>#REF!</v>
      </c>
      <c r="B821" s="739" t="e">
        <f>IF(Inputs!#REF!&lt;&gt;"",Inputs!#REF!,"")</f>
        <v>#REF!</v>
      </c>
      <c r="C821" s="739" t="e">
        <f>IF(Inputs!#REF!&lt;&gt;"",Inputs!#REF!,"")</f>
        <v>#REF!</v>
      </c>
      <c r="D821" s="740" t="e">
        <f>IF(Inputs!#REF!&lt;&gt;"",Inputs!#REF!,"")</f>
        <v>#REF!</v>
      </c>
      <c r="E821" s="741" t="e">
        <f>IF(Inputs!#REF!&lt;&gt;"",Inputs!#REF!,"")</f>
        <v>#REF!</v>
      </c>
      <c r="F821" s="742" t="e">
        <f>IF(B821&lt;&gt;"",IF(Inputs!#REF!&lt;&gt;"",Inputs!#REF!,0),"")</f>
        <v>#REF!</v>
      </c>
      <c r="G821" s="739" t="e">
        <f>IF(Inputs!#REF!&lt;&gt;"",Inputs!#REF!,"")</f>
        <v>#REF!</v>
      </c>
      <c r="H821" s="739" t="e">
        <f t="shared" si="60"/>
        <v>#REF!</v>
      </c>
      <c r="I821" s="732" t="str">
        <f t="shared" si="61"/>
        <v/>
      </c>
      <c r="J821" s="732" t="str">
        <f t="shared" si="62"/>
        <v/>
      </c>
      <c r="K821" s="732" t="str">
        <f t="shared" si="63"/>
        <v/>
      </c>
    </row>
    <row r="822" spans="1:11" x14ac:dyDescent="0.25">
      <c r="A822" s="739" t="e">
        <f>IF(Inputs!#REF!&lt;&gt;"",Inputs!#REF!,"")</f>
        <v>#REF!</v>
      </c>
      <c r="B822" s="739" t="e">
        <f>IF(Inputs!#REF!&lt;&gt;"",Inputs!#REF!,"")</f>
        <v>#REF!</v>
      </c>
      <c r="C822" s="739" t="e">
        <f>IF(Inputs!#REF!&lt;&gt;"",Inputs!#REF!,"")</f>
        <v>#REF!</v>
      </c>
      <c r="D822" s="740" t="e">
        <f>IF(Inputs!#REF!&lt;&gt;"",Inputs!#REF!,"")</f>
        <v>#REF!</v>
      </c>
      <c r="E822" s="741" t="e">
        <f>IF(Inputs!#REF!&lt;&gt;"",Inputs!#REF!,"")</f>
        <v>#REF!</v>
      </c>
      <c r="F822" s="742" t="e">
        <f>IF(B822&lt;&gt;"",IF(Inputs!#REF!&lt;&gt;"",Inputs!#REF!,0),"")</f>
        <v>#REF!</v>
      </c>
      <c r="G822" s="739" t="e">
        <f>IF(Inputs!#REF!&lt;&gt;"",Inputs!#REF!,"")</f>
        <v>#REF!</v>
      </c>
      <c r="H822" s="739" t="e">
        <f t="shared" si="60"/>
        <v>#REF!</v>
      </c>
      <c r="I822" s="732" t="str">
        <f t="shared" si="61"/>
        <v/>
      </c>
      <c r="J822" s="732" t="str">
        <f t="shared" si="62"/>
        <v/>
      </c>
      <c r="K822" s="732" t="str">
        <f t="shared" si="63"/>
        <v/>
      </c>
    </row>
    <row r="823" spans="1:11" x14ac:dyDescent="0.25">
      <c r="A823" s="739" t="e">
        <f>IF(Inputs!#REF!&lt;&gt;"",Inputs!#REF!,"")</f>
        <v>#REF!</v>
      </c>
      <c r="B823" s="739" t="e">
        <f>IF(Inputs!#REF!&lt;&gt;"",Inputs!#REF!,"")</f>
        <v>#REF!</v>
      </c>
      <c r="C823" s="739" t="e">
        <f>IF(Inputs!#REF!&lt;&gt;"",Inputs!#REF!,"")</f>
        <v>#REF!</v>
      </c>
      <c r="D823" s="740" t="e">
        <f>IF(Inputs!#REF!&lt;&gt;"",Inputs!#REF!,"")</f>
        <v>#REF!</v>
      </c>
      <c r="E823" s="741" t="e">
        <f>IF(Inputs!#REF!&lt;&gt;"",Inputs!#REF!,"")</f>
        <v>#REF!</v>
      </c>
      <c r="F823" s="742" t="e">
        <f>IF(B823&lt;&gt;"",IF(Inputs!#REF!&lt;&gt;"",Inputs!#REF!,0),"")</f>
        <v>#REF!</v>
      </c>
      <c r="G823" s="739" t="e">
        <f>IF(Inputs!#REF!&lt;&gt;"",Inputs!#REF!,"")</f>
        <v>#REF!</v>
      </c>
      <c r="H823" s="739" t="e">
        <f t="shared" si="60"/>
        <v>#REF!</v>
      </c>
      <c r="I823" s="732" t="str">
        <f t="shared" si="61"/>
        <v/>
      </c>
      <c r="J823" s="732" t="str">
        <f t="shared" si="62"/>
        <v/>
      </c>
      <c r="K823" s="732" t="str">
        <f t="shared" si="63"/>
        <v/>
      </c>
    </row>
    <row r="824" spans="1:11" x14ac:dyDescent="0.25">
      <c r="A824" s="739" t="e">
        <f>IF(Inputs!#REF!&lt;&gt;"",Inputs!#REF!,"")</f>
        <v>#REF!</v>
      </c>
      <c r="B824" s="739" t="e">
        <f>IF(Inputs!#REF!&lt;&gt;"",Inputs!#REF!,"")</f>
        <v>#REF!</v>
      </c>
      <c r="C824" s="739" t="e">
        <f>IF(Inputs!#REF!&lt;&gt;"",Inputs!#REF!,"")</f>
        <v>#REF!</v>
      </c>
      <c r="D824" s="740" t="e">
        <f>IF(Inputs!#REF!&lt;&gt;"",Inputs!#REF!,"")</f>
        <v>#REF!</v>
      </c>
      <c r="E824" s="741" t="e">
        <f>IF(Inputs!#REF!&lt;&gt;"",Inputs!#REF!,"")</f>
        <v>#REF!</v>
      </c>
      <c r="F824" s="742" t="e">
        <f>IF(B824&lt;&gt;"",IF(Inputs!#REF!&lt;&gt;"",Inputs!#REF!,0),"")</f>
        <v>#REF!</v>
      </c>
      <c r="G824" s="739" t="e">
        <f>IF(Inputs!#REF!&lt;&gt;"",Inputs!#REF!,"")</f>
        <v>#REF!</v>
      </c>
      <c r="H824" s="739" t="e">
        <f t="shared" si="60"/>
        <v>#REF!</v>
      </c>
      <c r="I824" s="732" t="str">
        <f t="shared" si="61"/>
        <v/>
      </c>
      <c r="J824" s="732" t="str">
        <f t="shared" si="62"/>
        <v/>
      </c>
      <c r="K824" s="732" t="str">
        <f t="shared" si="63"/>
        <v/>
      </c>
    </row>
    <row r="825" spans="1:11" x14ac:dyDescent="0.25">
      <c r="A825" s="739" t="e">
        <f>IF(Inputs!#REF!&lt;&gt;"",Inputs!#REF!,"")</f>
        <v>#REF!</v>
      </c>
      <c r="B825" s="739" t="e">
        <f>IF(Inputs!#REF!&lt;&gt;"",Inputs!#REF!,"")</f>
        <v>#REF!</v>
      </c>
      <c r="C825" s="739" t="e">
        <f>IF(Inputs!#REF!&lt;&gt;"",Inputs!#REF!,"")</f>
        <v>#REF!</v>
      </c>
      <c r="D825" s="740" t="e">
        <f>IF(Inputs!#REF!&lt;&gt;"",Inputs!#REF!,"")</f>
        <v>#REF!</v>
      </c>
      <c r="E825" s="741" t="e">
        <f>IF(Inputs!#REF!&lt;&gt;"",Inputs!#REF!,"")</f>
        <v>#REF!</v>
      </c>
      <c r="F825" s="742" t="e">
        <f>IF(B825&lt;&gt;"",IF(Inputs!#REF!&lt;&gt;"",Inputs!#REF!,0),"")</f>
        <v>#REF!</v>
      </c>
      <c r="G825" s="739" t="e">
        <f>IF(Inputs!#REF!&lt;&gt;"",Inputs!#REF!,"")</f>
        <v>#REF!</v>
      </c>
      <c r="H825" s="739" t="e">
        <f t="shared" si="60"/>
        <v>#REF!</v>
      </c>
      <c r="I825" s="732" t="str">
        <f t="shared" si="61"/>
        <v/>
      </c>
      <c r="J825" s="732" t="str">
        <f t="shared" si="62"/>
        <v/>
      </c>
      <c r="K825" s="732" t="str">
        <f t="shared" si="63"/>
        <v/>
      </c>
    </row>
    <row r="826" spans="1:11" x14ac:dyDescent="0.25">
      <c r="A826" s="739" t="e">
        <f>IF(Inputs!#REF!&lt;&gt;"",Inputs!#REF!,"")</f>
        <v>#REF!</v>
      </c>
      <c r="B826" s="739" t="e">
        <f>IF(Inputs!#REF!&lt;&gt;"",Inputs!#REF!,"")</f>
        <v>#REF!</v>
      </c>
      <c r="C826" s="739" t="e">
        <f>IF(Inputs!#REF!&lt;&gt;"",Inputs!#REF!,"")</f>
        <v>#REF!</v>
      </c>
      <c r="D826" s="740" t="e">
        <f>IF(Inputs!#REF!&lt;&gt;"",Inputs!#REF!,"")</f>
        <v>#REF!</v>
      </c>
      <c r="E826" s="741" t="e">
        <f>IF(Inputs!#REF!&lt;&gt;"",Inputs!#REF!,"")</f>
        <v>#REF!</v>
      </c>
      <c r="F826" s="742" t="e">
        <f>IF(B826&lt;&gt;"",IF(Inputs!#REF!&lt;&gt;"",Inputs!#REF!,0),"")</f>
        <v>#REF!</v>
      </c>
      <c r="G826" s="739" t="e">
        <f>IF(Inputs!#REF!&lt;&gt;"",Inputs!#REF!,"")</f>
        <v>#REF!</v>
      </c>
      <c r="H826" s="739" t="e">
        <f t="shared" si="60"/>
        <v>#REF!</v>
      </c>
      <c r="I826" s="732" t="str">
        <f t="shared" si="61"/>
        <v/>
      </c>
      <c r="J826" s="732" t="str">
        <f t="shared" si="62"/>
        <v/>
      </c>
      <c r="K826" s="732" t="str">
        <f t="shared" si="63"/>
        <v/>
      </c>
    </row>
    <row r="827" spans="1:11" x14ac:dyDescent="0.25">
      <c r="A827" s="739" t="e">
        <f>IF(Inputs!#REF!&lt;&gt;"",Inputs!#REF!,"")</f>
        <v>#REF!</v>
      </c>
      <c r="B827" s="739" t="e">
        <f>IF(Inputs!#REF!&lt;&gt;"",Inputs!#REF!,"")</f>
        <v>#REF!</v>
      </c>
      <c r="C827" s="739" t="e">
        <f>IF(Inputs!#REF!&lt;&gt;"",Inputs!#REF!,"")</f>
        <v>#REF!</v>
      </c>
      <c r="D827" s="740" t="e">
        <f>IF(Inputs!#REF!&lt;&gt;"",Inputs!#REF!,"")</f>
        <v>#REF!</v>
      </c>
      <c r="E827" s="741" t="e">
        <f>IF(Inputs!#REF!&lt;&gt;"",Inputs!#REF!,"")</f>
        <v>#REF!</v>
      </c>
      <c r="F827" s="742" t="e">
        <f>IF(B827&lt;&gt;"",IF(Inputs!#REF!&lt;&gt;"",Inputs!#REF!,0),"")</f>
        <v>#REF!</v>
      </c>
      <c r="G827" s="739" t="e">
        <f>IF(Inputs!#REF!&lt;&gt;"",Inputs!#REF!,"")</f>
        <v>#REF!</v>
      </c>
      <c r="H827" s="739" t="e">
        <f t="shared" si="60"/>
        <v>#REF!</v>
      </c>
      <c r="I827" s="732" t="str">
        <f t="shared" si="61"/>
        <v/>
      </c>
      <c r="J827" s="732" t="str">
        <f t="shared" si="62"/>
        <v/>
      </c>
      <c r="K827" s="732" t="str">
        <f t="shared" si="63"/>
        <v/>
      </c>
    </row>
    <row r="828" spans="1:11" x14ac:dyDescent="0.25">
      <c r="A828" s="739" t="e">
        <f>IF(Inputs!#REF!&lt;&gt;"",Inputs!#REF!,"")</f>
        <v>#REF!</v>
      </c>
      <c r="B828" s="739" t="e">
        <f>IF(Inputs!#REF!&lt;&gt;"",Inputs!#REF!,"")</f>
        <v>#REF!</v>
      </c>
      <c r="C828" s="739" t="e">
        <f>IF(Inputs!#REF!&lt;&gt;"",Inputs!#REF!,"")</f>
        <v>#REF!</v>
      </c>
      <c r="D828" s="740" t="e">
        <f>IF(Inputs!#REF!&lt;&gt;"",Inputs!#REF!,"")</f>
        <v>#REF!</v>
      </c>
      <c r="E828" s="741" t="e">
        <f>IF(Inputs!#REF!&lt;&gt;"",Inputs!#REF!,"")</f>
        <v>#REF!</v>
      </c>
      <c r="F828" s="742" t="e">
        <f>IF(B828&lt;&gt;"",IF(Inputs!#REF!&lt;&gt;"",Inputs!#REF!,0),"")</f>
        <v>#REF!</v>
      </c>
      <c r="G828" s="739" t="e">
        <f>IF(Inputs!#REF!&lt;&gt;"",Inputs!#REF!,"")</f>
        <v>#REF!</v>
      </c>
      <c r="H828" s="739" t="e">
        <f t="shared" si="60"/>
        <v>#REF!</v>
      </c>
      <c r="I828" s="732" t="str">
        <f t="shared" si="61"/>
        <v/>
      </c>
      <c r="J828" s="732" t="str">
        <f t="shared" si="62"/>
        <v/>
      </c>
      <c r="K828" s="732" t="str">
        <f t="shared" si="63"/>
        <v/>
      </c>
    </row>
    <row r="829" spans="1:11" x14ac:dyDescent="0.25">
      <c r="A829" s="739" t="e">
        <f>IF(Inputs!#REF!&lt;&gt;"",Inputs!#REF!,"")</f>
        <v>#REF!</v>
      </c>
      <c r="B829" s="739" t="e">
        <f>IF(Inputs!#REF!&lt;&gt;"",Inputs!#REF!,"")</f>
        <v>#REF!</v>
      </c>
      <c r="C829" s="739" t="e">
        <f>IF(Inputs!#REF!&lt;&gt;"",Inputs!#REF!,"")</f>
        <v>#REF!</v>
      </c>
      <c r="D829" s="740" t="e">
        <f>IF(Inputs!#REF!&lt;&gt;"",Inputs!#REF!,"")</f>
        <v>#REF!</v>
      </c>
      <c r="E829" s="741" t="e">
        <f>IF(Inputs!#REF!&lt;&gt;"",Inputs!#REF!,"")</f>
        <v>#REF!</v>
      </c>
      <c r="F829" s="742" t="e">
        <f>IF(B829&lt;&gt;"",IF(Inputs!#REF!&lt;&gt;"",Inputs!#REF!,0),"")</f>
        <v>#REF!</v>
      </c>
      <c r="G829" s="739" t="e">
        <f>IF(Inputs!#REF!&lt;&gt;"",Inputs!#REF!,"")</f>
        <v>#REF!</v>
      </c>
      <c r="H829" s="739" t="e">
        <f t="shared" si="60"/>
        <v>#REF!</v>
      </c>
      <c r="I829" s="732" t="str">
        <f t="shared" si="61"/>
        <v/>
      </c>
      <c r="J829" s="732" t="str">
        <f t="shared" si="62"/>
        <v/>
      </c>
      <c r="K829" s="732" t="str">
        <f t="shared" si="63"/>
        <v/>
      </c>
    </row>
    <row r="830" spans="1:11" x14ac:dyDescent="0.25">
      <c r="A830" s="739" t="e">
        <f>IF(Inputs!#REF!&lt;&gt;"",Inputs!#REF!,"")</f>
        <v>#REF!</v>
      </c>
      <c r="B830" s="739" t="e">
        <f>IF(Inputs!#REF!&lt;&gt;"",Inputs!#REF!,"")</f>
        <v>#REF!</v>
      </c>
      <c r="C830" s="739" t="e">
        <f>IF(Inputs!#REF!&lt;&gt;"",Inputs!#REF!,"")</f>
        <v>#REF!</v>
      </c>
      <c r="D830" s="740" t="e">
        <f>IF(Inputs!#REF!&lt;&gt;"",Inputs!#REF!,"")</f>
        <v>#REF!</v>
      </c>
      <c r="E830" s="741" t="e">
        <f>IF(Inputs!#REF!&lt;&gt;"",Inputs!#REF!,"")</f>
        <v>#REF!</v>
      </c>
      <c r="F830" s="742" t="e">
        <f>IF(B830&lt;&gt;"",IF(Inputs!#REF!&lt;&gt;"",Inputs!#REF!,0),"")</f>
        <v>#REF!</v>
      </c>
      <c r="G830" s="739" t="e">
        <f>IF(Inputs!#REF!&lt;&gt;"",Inputs!#REF!,"")</f>
        <v>#REF!</v>
      </c>
      <c r="H830" s="739" t="e">
        <f t="shared" si="60"/>
        <v>#REF!</v>
      </c>
      <c r="I830" s="732" t="str">
        <f t="shared" si="61"/>
        <v/>
      </c>
      <c r="J830" s="732" t="str">
        <f t="shared" si="62"/>
        <v/>
      </c>
      <c r="K830" s="732" t="str">
        <f t="shared" si="63"/>
        <v/>
      </c>
    </row>
    <row r="831" spans="1:11" x14ac:dyDescent="0.25">
      <c r="A831" s="739" t="e">
        <f>IF(Inputs!#REF!&lt;&gt;"",Inputs!#REF!,"")</f>
        <v>#REF!</v>
      </c>
      <c r="B831" s="739" t="e">
        <f>IF(Inputs!#REF!&lt;&gt;"",Inputs!#REF!,"")</f>
        <v>#REF!</v>
      </c>
      <c r="C831" s="739" t="e">
        <f>IF(Inputs!#REF!&lt;&gt;"",Inputs!#REF!,"")</f>
        <v>#REF!</v>
      </c>
      <c r="D831" s="740" t="e">
        <f>IF(Inputs!#REF!&lt;&gt;"",Inputs!#REF!,"")</f>
        <v>#REF!</v>
      </c>
      <c r="E831" s="741" t="e">
        <f>IF(Inputs!#REF!&lt;&gt;"",Inputs!#REF!,"")</f>
        <v>#REF!</v>
      </c>
      <c r="F831" s="742" t="e">
        <f>IF(B831&lt;&gt;"",IF(Inputs!#REF!&lt;&gt;"",Inputs!#REF!,0),"")</f>
        <v>#REF!</v>
      </c>
      <c r="G831" s="739" t="e">
        <f>IF(Inputs!#REF!&lt;&gt;"",Inputs!#REF!,"")</f>
        <v>#REF!</v>
      </c>
      <c r="H831" s="739" t="e">
        <f t="shared" si="60"/>
        <v>#REF!</v>
      </c>
      <c r="I831" s="732" t="str">
        <f t="shared" si="61"/>
        <v/>
      </c>
      <c r="J831" s="732" t="str">
        <f t="shared" si="62"/>
        <v/>
      </c>
      <c r="K831" s="732" t="str">
        <f t="shared" si="63"/>
        <v/>
      </c>
    </row>
    <row r="832" spans="1:11" x14ac:dyDescent="0.25">
      <c r="A832" s="739" t="e">
        <f>IF(Inputs!#REF!&lt;&gt;"",Inputs!#REF!,"")</f>
        <v>#REF!</v>
      </c>
      <c r="B832" s="739" t="e">
        <f>IF(Inputs!#REF!&lt;&gt;"",Inputs!#REF!,"")</f>
        <v>#REF!</v>
      </c>
      <c r="C832" s="739" t="e">
        <f>IF(Inputs!#REF!&lt;&gt;"",Inputs!#REF!,"")</f>
        <v>#REF!</v>
      </c>
      <c r="D832" s="740" t="e">
        <f>IF(Inputs!#REF!&lt;&gt;"",Inputs!#REF!,"")</f>
        <v>#REF!</v>
      </c>
      <c r="E832" s="741" t="e">
        <f>IF(Inputs!#REF!&lt;&gt;"",Inputs!#REF!,"")</f>
        <v>#REF!</v>
      </c>
      <c r="F832" s="742" t="e">
        <f>IF(B832&lt;&gt;"",IF(Inputs!#REF!&lt;&gt;"",Inputs!#REF!,0),"")</f>
        <v>#REF!</v>
      </c>
      <c r="G832" s="739" t="e">
        <f>IF(Inputs!#REF!&lt;&gt;"",Inputs!#REF!,"")</f>
        <v>#REF!</v>
      </c>
      <c r="H832" s="739" t="e">
        <f t="shared" si="60"/>
        <v>#REF!</v>
      </c>
      <c r="I832" s="732" t="str">
        <f t="shared" si="61"/>
        <v/>
      </c>
      <c r="J832" s="732" t="str">
        <f t="shared" si="62"/>
        <v/>
      </c>
      <c r="K832" s="732" t="str">
        <f t="shared" si="63"/>
        <v/>
      </c>
    </row>
    <row r="833" spans="1:11" x14ac:dyDescent="0.25">
      <c r="A833" s="739" t="e">
        <f>IF(Inputs!#REF!&lt;&gt;"",Inputs!#REF!,"")</f>
        <v>#REF!</v>
      </c>
      <c r="B833" s="739" t="e">
        <f>IF(Inputs!#REF!&lt;&gt;"",Inputs!#REF!,"")</f>
        <v>#REF!</v>
      </c>
      <c r="C833" s="739" t="e">
        <f>IF(Inputs!#REF!&lt;&gt;"",Inputs!#REF!,"")</f>
        <v>#REF!</v>
      </c>
      <c r="D833" s="740" t="e">
        <f>IF(Inputs!#REF!&lt;&gt;"",Inputs!#REF!,"")</f>
        <v>#REF!</v>
      </c>
      <c r="E833" s="741" t="e">
        <f>IF(Inputs!#REF!&lt;&gt;"",Inputs!#REF!,"")</f>
        <v>#REF!</v>
      </c>
      <c r="F833" s="742" t="e">
        <f>IF(B833&lt;&gt;"",IF(Inputs!#REF!&lt;&gt;"",Inputs!#REF!,0),"")</f>
        <v>#REF!</v>
      </c>
      <c r="G833" s="739" t="e">
        <f>IF(Inputs!#REF!&lt;&gt;"",Inputs!#REF!,"")</f>
        <v>#REF!</v>
      </c>
      <c r="H833" s="739" t="e">
        <f t="shared" si="60"/>
        <v>#REF!</v>
      </c>
      <c r="I833" s="732" t="str">
        <f t="shared" si="61"/>
        <v/>
      </c>
      <c r="J833" s="732" t="str">
        <f t="shared" si="62"/>
        <v/>
      </c>
      <c r="K833" s="732" t="str">
        <f t="shared" si="63"/>
        <v/>
      </c>
    </row>
    <row r="834" spans="1:11" x14ac:dyDescent="0.25">
      <c r="A834" s="739" t="e">
        <f>IF(Inputs!#REF!&lt;&gt;"",Inputs!#REF!,"")</f>
        <v>#REF!</v>
      </c>
      <c r="B834" s="739" t="e">
        <f>IF(Inputs!#REF!&lt;&gt;"",Inputs!#REF!,"")</f>
        <v>#REF!</v>
      </c>
      <c r="C834" s="739" t="e">
        <f>IF(Inputs!#REF!&lt;&gt;"",Inputs!#REF!,"")</f>
        <v>#REF!</v>
      </c>
      <c r="D834" s="740" t="e">
        <f>IF(Inputs!#REF!&lt;&gt;"",Inputs!#REF!,"")</f>
        <v>#REF!</v>
      </c>
      <c r="E834" s="741" t="e">
        <f>IF(Inputs!#REF!&lt;&gt;"",Inputs!#REF!,"")</f>
        <v>#REF!</v>
      </c>
      <c r="F834" s="742" t="e">
        <f>IF(B834&lt;&gt;"",IF(Inputs!#REF!&lt;&gt;"",Inputs!#REF!,0),"")</f>
        <v>#REF!</v>
      </c>
      <c r="G834" s="739" t="e">
        <f>IF(Inputs!#REF!&lt;&gt;"",Inputs!#REF!,"")</f>
        <v>#REF!</v>
      </c>
      <c r="H834" s="739" t="e">
        <f t="shared" si="60"/>
        <v>#REF!</v>
      </c>
      <c r="I834" s="732" t="str">
        <f t="shared" si="61"/>
        <v/>
      </c>
      <c r="J834" s="732" t="str">
        <f t="shared" si="62"/>
        <v/>
      </c>
      <c r="K834" s="732" t="str">
        <f t="shared" si="63"/>
        <v/>
      </c>
    </row>
    <row r="835" spans="1:11" x14ac:dyDescent="0.25">
      <c r="A835" s="739" t="e">
        <f>IF(Inputs!#REF!&lt;&gt;"",Inputs!#REF!,"")</f>
        <v>#REF!</v>
      </c>
      <c r="B835" s="739" t="e">
        <f>IF(Inputs!#REF!&lt;&gt;"",Inputs!#REF!,"")</f>
        <v>#REF!</v>
      </c>
      <c r="C835" s="739" t="e">
        <f>IF(Inputs!#REF!&lt;&gt;"",Inputs!#REF!,"")</f>
        <v>#REF!</v>
      </c>
      <c r="D835" s="740" t="e">
        <f>IF(Inputs!#REF!&lt;&gt;"",Inputs!#REF!,"")</f>
        <v>#REF!</v>
      </c>
      <c r="E835" s="741" t="e">
        <f>IF(Inputs!#REF!&lt;&gt;"",Inputs!#REF!,"")</f>
        <v>#REF!</v>
      </c>
      <c r="F835" s="742" t="e">
        <f>IF(B835&lt;&gt;"",IF(Inputs!#REF!&lt;&gt;"",Inputs!#REF!,0),"")</f>
        <v>#REF!</v>
      </c>
      <c r="G835" s="739" t="e">
        <f>IF(Inputs!#REF!&lt;&gt;"",Inputs!#REF!,"")</f>
        <v>#REF!</v>
      </c>
      <c r="H835" s="739" t="e">
        <f t="shared" si="60"/>
        <v>#REF!</v>
      </c>
      <c r="I835" s="732" t="str">
        <f t="shared" si="61"/>
        <v/>
      </c>
      <c r="J835" s="732" t="str">
        <f t="shared" si="62"/>
        <v/>
      </c>
      <c r="K835" s="732" t="str">
        <f t="shared" si="63"/>
        <v/>
      </c>
    </row>
    <row r="836" spans="1:11" x14ac:dyDescent="0.25">
      <c r="A836" s="739" t="e">
        <f>IF(Inputs!#REF!&lt;&gt;"",Inputs!#REF!,"")</f>
        <v>#REF!</v>
      </c>
      <c r="B836" s="739" t="e">
        <f>IF(Inputs!#REF!&lt;&gt;"",Inputs!#REF!,"")</f>
        <v>#REF!</v>
      </c>
      <c r="C836" s="739" t="e">
        <f>IF(Inputs!#REF!&lt;&gt;"",Inputs!#REF!,"")</f>
        <v>#REF!</v>
      </c>
      <c r="D836" s="740" t="e">
        <f>IF(Inputs!#REF!&lt;&gt;"",Inputs!#REF!,"")</f>
        <v>#REF!</v>
      </c>
      <c r="E836" s="741" t="e">
        <f>IF(Inputs!#REF!&lt;&gt;"",Inputs!#REF!,"")</f>
        <v>#REF!</v>
      </c>
      <c r="F836" s="742" t="e">
        <f>IF(B836&lt;&gt;"",IF(Inputs!#REF!&lt;&gt;"",Inputs!#REF!,0),"")</f>
        <v>#REF!</v>
      </c>
      <c r="G836" s="739" t="e">
        <f>IF(Inputs!#REF!&lt;&gt;"",Inputs!#REF!,"")</f>
        <v>#REF!</v>
      </c>
      <c r="H836" s="739" t="e">
        <f t="shared" si="60"/>
        <v>#REF!</v>
      </c>
      <c r="I836" s="732" t="str">
        <f t="shared" si="61"/>
        <v/>
      </c>
      <c r="J836" s="732" t="str">
        <f t="shared" si="62"/>
        <v/>
      </c>
      <c r="K836" s="732" t="str">
        <f t="shared" si="63"/>
        <v/>
      </c>
    </row>
    <row r="837" spans="1:11" x14ac:dyDescent="0.25">
      <c r="A837" s="739" t="e">
        <f>IF(Inputs!#REF!&lt;&gt;"",Inputs!#REF!,"")</f>
        <v>#REF!</v>
      </c>
      <c r="B837" s="739" t="e">
        <f>IF(Inputs!#REF!&lt;&gt;"",Inputs!#REF!,"")</f>
        <v>#REF!</v>
      </c>
      <c r="C837" s="739" t="e">
        <f>IF(Inputs!#REF!&lt;&gt;"",Inputs!#REF!,"")</f>
        <v>#REF!</v>
      </c>
      <c r="D837" s="740" t="e">
        <f>IF(Inputs!#REF!&lt;&gt;"",Inputs!#REF!,"")</f>
        <v>#REF!</v>
      </c>
      <c r="E837" s="741" t="e">
        <f>IF(Inputs!#REF!&lt;&gt;"",Inputs!#REF!,"")</f>
        <v>#REF!</v>
      </c>
      <c r="F837" s="742" t="e">
        <f>IF(B837&lt;&gt;"",IF(Inputs!#REF!&lt;&gt;"",Inputs!#REF!,0),"")</f>
        <v>#REF!</v>
      </c>
      <c r="G837" s="739" t="e">
        <f>IF(Inputs!#REF!&lt;&gt;"",Inputs!#REF!,"")</f>
        <v>#REF!</v>
      </c>
      <c r="H837" s="739" t="e">
        <f t="shared" si="60"/>
        <v>#REF!</v>
      </c>
      <c r="I837" s="732" t="str">
        <f t="shared" si="61"/>
        <v/>
      </c>
      <c r="J837" s="732" t="str">
        <f t="shared" si="62"/>
        <v/>
      </c>
      <c r="K837" s="732" t="str">
        <f t="shared" si="63"/>
        <v/>
      </c>
    </row>
    <row r="838" spans="1:11" x14ac:dyDescent="0.25">
      <c r="A838" s="739" t="e">
        <f>IF(Inputs!#REF!&lt;&gt;"",Inputs!#REF!,"")</f>
        <v>#REF!</v>
      </c>
      <c r="B838" s="739" t="e">
        <f>IF(Inputs!#REF!&lt;&gt;"",Inputs!#REF!,"")</f>
        <v>#REF!</v>
      </c>
      <c r="C838" s="739" t="e">
        <f>IF(Inputs!#REF!&lt;&gt;"",Inputs!#REF!,"")</f>
        <v>#REF!</v>
      </c>
      <c r="D838" s="740" t="e">
        <f>IF(Inputs!#REF!&lt;&gt;"",Inputs!#REF!,"")</f>
        <v>#REF!</v>
      </c>
      <c r="E838" s="741" t="e">
        <f>IF(Inputs!#REF!&lt;&gt;"",Inputs!#REF!,"")</f>
        <v>#REF!</v>
      </c>
      <c r="F838" s="742" t="e">
        <f>IF(B838&lt;&gt;"",IF(Inputs!#REF!&lt;&gt;"",Inputs!#REF!,0),"")</f>
        <v>#REF!</v>
      </c>
      <c r="G838" s="739" t="e">
        <f>IF(Inputs!#REF!&lt;&gt;"",Inputs!#REF!,"")</f>
        <v>#REF!</v>
      </c>
      <c r="H838" s="739" t="e">
        <f t="shared" si="60"/>
        <v>#REF!</v>
      </c>
      <c r="I838" s="732" t="str">
        <f t="shared" si="61"/>
        <v/>
      </c>
      <c r="J838" s="732" t="str">
        <f t="shared" si="62"/>
        <v/>
      </c>
      <c r="K838" s="732" t="str">
        <f t="shared" si="63"/>
        <v/>
      </c>
    </row>
    <row r="839" spans="1:11" x14ac:dyDescent="0.25">
      <c r="A839" s="739" t="e">
        <f>IF(Inputs!#REF!&lt;&gt;"",Inputs!#REF!,"")</f>
        <v>#REF!</v>
      </c>
      <c r="B839" s="739" t="e">
        <f>IF(Inputs!#REF!&lt;&gt;"",Inputs!#REF!,"")</f>
        <v>#REF!</v>
      </c>
      <c r="C839" s="739" t="e">
        <f>IF(Inputs!#REF!&lt;&gt;"",Inputs!#REF!,"")</f>
        <v>#REF!</v>
      </c>
      <c r="D839" s="740" t="e">
        <f>IF(Inputs!#REF!&lt;&gt;"",Inputs!#REF!,"")</f>
        <v>#REF!</v>
      </c>
      <c r="E839" s="741" t="e">
        <f>IF(Inputs!#REF!&lt;&gt;"",Inputs!#REF!,"")</f>
        <v>#REF!</v>
      </c>
      <c r="F839" s="742" t="e">
        <f>IF(B839&lt;&gt;"",IF(Inputs!#REF!&lt;&gt;"",Inputs!#REF!,0),"")</f>
        <v>#REF!</v>
      </c>
      <c r="G839" s="739" t="e">
        <f>IF(Inputs!#REF!&lt;&gt;"",Inputs!#REF!,"")</f>
        <v>#REF!</v>
      </c>
      <c r="H839" s="739" t="e">
        <f t="shared" si="60"/>
        <v>#REF!</v>
      </c>
      <c r="I839" s="732" t="str">
        <f t="shared" si="61"/>
        <v/>
      </c>
      <c r="J839" s="732" t="str">
        <f t="shared" si="62"/>
        <v/>
      </c>
      <c r="K839" s="732" t="str">
        <f t="shared" si="63"/>
        <v/>
      </c>
    </row>
    <row r="840" spans="1:11" x14ac:dyDescent="0.25">
      <c r="A840" s="739" t="e">
        <f>IF(Inputs!#REF!&lt;&gt;"",Inputs!#REF!,"")</f>
        <v>#REF!</v>
      </c>
      <c r="B840" s="739" t="e">
        <f>IF(Inputs!#REF!&lt;&gt;"",Inputs!#REF!,"")</f>
        <v>#REF!</v>
      </c>
      <c r="C840" s="739" t="e">
        <f>IF(Inputs!#REF!&lt;&gt;"",Inputs!#REF!,"")</f>
        <v>#REF!</v>
      </c>
      <c r="D840" s="740" t="e">
        <f>IF(Inputs!#REF!&lt;&gt;"",Inputs!#REF!,"")</f>
        <v>#REF!</v>
      </c>
      <c r="E840" s="741" t="e">
        <f>IF(Inputs!#REF!&lt;&gt;"",Inputs!#REF!,"")</f>
        <v>#REF!</v>
      </c>
      <c r="F840" s="742" t="e">
        <f>IF(B840&lt;&gt;"",IF(Inputs!#REF!&lt;&gt;"",Inputs!#REF!,0),"")</f>
        <v>#REF!</v>
      </c>
      <c r="G840" s="739" t="e">
        <f>IF(Inputs!#REF!&lt;&gt;"",Inputs!#REF!,"")</f>
        <v>#REF!</v>
      </c>
      <c r="H840" s="739" t="e">
        <f t="shared" si="60"/>
        <v>#REF!</v>
      </c>
      <c r="I840" s="732" t="str">
        <f t="shared" si="61"/>
        <v/>
      </c>
      <c r="J840" s="732" t="str">
        <f t="shared" si="62"/>
        <v/>
      </c>
      <c r="K840" s="732" t="str">
        <f t="shared" si="63"/>
        <v/>
      </c>
    </row>
    <row r="841" spans="1:11" x14ac:dyDescent="0.25">
      <c r="A841" s="739" t="e">
        <f>IF(Inputs!#REF!&lt;&gt;"",Inputs!#REF!,"")</f>
        <v>#REF!</v>
      </c>
      <c r="B841" s="739" t="e">
        <f>IF(Inputs!#REF!&lt;&gt;"",Inputs!#REF!,"")</f>
        <v>#REF!</v>
      </c>
      <c r="C841" s="739" t="e">
        <f>IF(Inputs!#REF!&lt;&gt;"",Inputs!#REF!,"")</f>
        <v>#REF!</v>
      </c>
      <c r="D841" s="740" t="e">
        <f>IF(Inputs!#REF!&lt;&gt;"",Inputs!#REF!,"")</f>
        <v>#REF!</v>
      </c>
      <c r="E841" s="741" t="e">
        <f>IF(Inputs!#REF!&lt;&gt;"",Inputs!#REF!,"")</f>
        <v>#REF!</v>
      </c>
      <c r="F841" s="742" t="e">
        <f>IF(B841&lt;&gt;"",IF(Inputs!#REF!&lt;&gt;"",Inputs!#REF!,0),"")</f>
        <v>#REF!</v>
      </c>
      <c r="G841" s="739" t="e">
        <f>IF(Inputs!#REF!&lt;&gt;"",Inputs!#REF!,"")</f>
        <v>#REF!</v>
      </c>
      <c r="H841" s="739" t="e">
        <f t="shared" ref="H841:H904" si="64">IF(B841&lt;&gt;"",IF((YEAR($I$5)-YEAR($D841))*12+MONTH($I$5)-MONTH($D841)&lt;=E841*12,SLN(G841,G841*F841,E841),0),"")</f>
        <v>#REF!</v>
      </c>
      <c r="I841" s="732" t="str">
        <f t="shared" ref="I841:I904" si="65">IFERROR(IF(B841&lt;&gt;"",IF((YEAR(I$5)-YEAR($D841))*12+MONTH(I$5)-MONTH($D841)&lt;=12,0,IF(OR((YEAR(I$5)-YEAR($D841))*12+MONTH(I$5)-MONTH($D841)&gt;=$E841*12,SLN($G841,$G841*$F841,$E841*12)*ABS((YEAR(I$5)-1-YEAR($D841))*12+MONTH(I$5)-MONTH($D841))&gt;$G841-($G841*$F841)),$G841-($G841*$F841),SLN($G841,$G841*$F841,$E841*12)*ABS((YEAR(I$5)-1-YEAR($D841))*12+MONTH(I$5)-MONTH($D841)))),""),"")</f>
        <v/>
      </c>
      <c r="J841" s="732" t="str">
        <f t="shared" ref="J841:J904" si="66">IFERROR(IF(B841&lt;&gt;"",IF((YEAR(I$5)-YEAR($D841))*12+MONTH(I$5)-MONTH($D841)&lt;=12,SLN(G841,G841*F841,E841),IF(OR((YEAR(I$5)-YEAR($D841))*12+MONTH(I$5)-MONTH($D841)&gt;=$E841*12,$I841+$H841&gt;$G841-($G841*$F841)),$G841-($G841*$F841),$I841+$H841)),""),"")</f>
        <v/>
      </c>
      <c r="K841" s="732" t="str">
        <f t="shared" ref="K841:K904" si="67">IFERROR(IF(B841&lt;&gt;"",IF(DATE(YEAR(I$5),MONTH(I$5),DAY(I$5))&lt;$D841,0,$G841-J841),""),"")</f>
        <v/>
      </c>
    </row>
    <row r="842" spans="1:11" x14ac:dyDescent="0.25">
      <c r="A842" s="739" t="e">
        <f>IF(Inputs!#REF!&lt;&gt;"",Inputs!#REF!,"")</f>
        <v>#REF!</v>
      </c>
      <c r="B842" s="739" t="e">
        <f>IF(Inputs!#REF!&lt;&gt;"",Inputs!#REF!,"")</f>
        <v>#REF!</v>
      </c>
      <c r="C842" s="739" t="e">
        <f>IF(Inputs!#REF!&lt;&gt;"",Inputs!#REF!,"")</f>
        <v>#REF!</v>
      </c>
      <c r="D842" s="740" t="e">
        <f>IF(Inputs!#REF!&lt;&gt;"",Inputs!#REF!,"")</f>
        <v>#REF!</v>
      </c>
      <c r="E842" s="741" t="e">
        <f>IF(Inputs!#REF!&lt;&gt;"",Inputs!#REF!,"")</f>
        <v>#REF!</v>
      </c>
      <c r="F842" s="742" t="e">
        <f>IF(B842&lt;&gt;"",IF(Inputs!#REF!&lt;&gt;"",Inputs!#REF!,0),"")</f>
        <v>#REF!</v>
      </c>
      <c r="G842" s="739" t="e">
        <f>IF(Inputs!#REF!&lt;&gt;"",Inputs!#REF!,"")</f>
        <v>#REF!</v>
      </c>
      <c r="H842" s="739" t="e">
        <f t="shared" si="64"/>
        <v>#REF!</v>
      </c>
      <c r="I842" s="732" t="str">
        <f t="shared" si="65"/>
        <v/>
      </c>
      <c r="J842" s="732" t="str">
        <f t="shared" si="66"/>
        <v/>
      </c>
      <c r="K842" s="732" t="str">
        <f t="shared" si="67"/>
        <v/>
      </c>
    </row>
    <row r="843" spans="1:11" x14ac:dyDescent="0.25">
      <c r="A843" s="739" t="e">
        <f>IF(Inputs!#REF!&lt;&gt;"",Inputs!#REF!,"")</f>
        <v>#REF!</v>
      </c>
      <c r="B843" s="739" t="e">
        <f>IF(Inputs!#REF!&lt;&gt;"",Inputs!#REF!,"")</f>
        <v>#REF!</v>
      </c>
      <c r="C843" s="739" t="e">
        <f>IF(Inputs!#REF!&lt;&gt;"",Inputs!#REF!,"")</f>
        <v>#REF!</v>
      </c>
      <c r="D843" s="740" t="e">
        <f>IF(Inputs!#REF!&lt;&gt;"",Inputs!#REF!,"")</f>
        <v>#REF!</v>
      </c>
      <c r="E843" s="741" t="e">
        <f>IF(Inputs!#REF!&lt;&gt;"",Inputs!#REF!,"")</f>
        <v>#REF!</v>
      </c>
      <c r="F843" s="742" t="e">
        <f>IF(B843&lt;&gt;"",IF(Inputs!#REF!&lt;&gt;"",Inputs!#REF!,0),"")</f>
        <v>#REF!</v>
      </c>
      <c r="G843" s="739" t="e">
        <f>IF(Inputs!#REF!&lt;&gt;"",Inputs!#REF!,"")</f>
        <v>#REF!</v>
      </c>
      <c r="H843" s="739" t="e">
        <f t="shared" si="64"/>
        <v>#REF!</v>
      </c>
      <c r="I843" s="732" t="str">
        <f t="shared" si="65"/>
        <v/>
      </c>
      <c r="J843" s="732" t="str">
        <f t="shared" si="66"/>
        <v/>
      </c>
      <c r="K843" s="732" t="str">
        <f t="shared" si="67"/>
        <v/>
      </c>
    </row>
    <row r="844" spans="1:11" x14ac:dyDescent="0.25">
      <c r="A844" s="739" t="e">
        <f>IF(Inputs!#REF!&lt;&gt;"",Inputs!#REF!,"")</f>
        <v>#REF!</v>
      </c>
      <c r="B844" s="739" t="e">
        <f>IF(Inputs!#REF!&lt;&gt;"",Inputs!#REF!,"")</f>
        <v>#REF!</v>
      </c>
      <c r="C844" s="739" t="e">
        <f>IF(Inputs!#REF!&lt;&gt;"",Inputs!#REF!,"")</f>
        <v>#REF!</v>
      </c>
      <c r="D844" s="740" t="e">
        <f>IF(Inputs!#REF!&lt;&gt;"",Inputs!#REF!,"")</f>
        <v>#REF!</v>
      </c>
      <c r="E844" s="741" t="e">
        <f>IF(Inputs!#REF!&lt;&gt;"",Inputs!#REF!,"")</f>
        <v>#REF!</v>
      </c>
      <c r="F844" s="742" t="e">
        <f>IF(B844&lt;&gt;"",IF(Inputs!#REF!&lt;&gt;"",Inputs!#REF!,0),"")</f>
        <v>#REF!</v>
      </c>
      <c r="G844" s="739" t="e">
        <f>IF(Inputs!#REF!&lt;&gt;"",Inputs!#REF!,"")</f>
        <v>#REF!</v>
      </c>
      <c r="H844" s="739" t="e">
        <f t="shared" si="64"/>
        <v>#REF!</v>
      </c>
      <c r="I844" s="732" t="str">
        <f t="shared" si="65"/>
        <v/>
      </c>
      <c r="J844" s="732" t="str">
        <f t="shared" si="66"/>
        <v/>
      </c>
      <c r="K844" s="732" t="str">
        <f t="shared" si="67"/>
        <v/>
      </c>
    </row>
    <row r="845" spans="1:11" x14ac:dyDescent="0.25">
      <c r="A845" s="739" t="e">
        <f>IF(Inputs!#REF!&lt;&gt;"",Inputs!#REF!,"")</f>
        <v>#REF!</v>
      </c>
      <c r="B845" s="739" t="e">
        <f>IF(Inputs!#REF!&lt;&gt;"",Inputs!#REF!,"")</f>
        <v>#REF!</v>
      </c>
      <c r="C845" s="739" t="e">
        <f>IF(Inputs!#REF!&lt;&gt;"",Inputs!#REF!,"")</f>
        <v>#REF!</v>
      </c>
      <c r="D845" s="740" t="e">
        <f>IF(Inputs!#REF!&lt;&gt;"",Inputs!#REF!,"")</f>
        <v>#REF!</v>
      </c>
      <c r="E845" s="741" t="e">
        <f>IF(Inputs!#REF!&lt;&gt;"",Inputs!#REF!,"")</f>
        <v>#REF!</v>
      </c>
      <c r="F845" s="742" t="e">
        <f>IF(B845&lt;&gt;"",IF(Inputs!#REF!&lt;&gt;"",Inputs!#REF!,0),"")</f>
        <v>#REF!</v>
      </c>
      <c r="G845" s="739" t="e">
        <f>IF(Inputs!#REF!&lt;&gt;"",Inputs!#REF!,"")</f>
        <v>#REF!</v>
      </c>
      <c r="H845" s="739" t="e">
        <f t="shared" si="64"/>
        <v>#REF!</v>
      </c>
      <c r="I845" s="732" t="str">
        <f t="shared" si="65"/>
        <v/>
      </c>
      <c r="J845" s="732" t="str">
        <f t="shared" si="66"/>
        <v/>
      </c>
      <c r="K845" s="732" t="str">
        <f t="shared" si="67"/>
        <v/>
      </c>
    </row>
    <row r="846" spans="1:11" x14ac:dyDescent="0.25">
      <c r="A846" s="739" t="e">
        <f>IF(Inputs!#REF!&lt;&gt;"",Inputs!#REF!,"")</f>
        <v>#REF!</v>
      </c>
      <c r="B846" s="739" t="e">
        <f>IF(Inputs!#REF!&lt;&gt;"",Inputs!#REF!,"")</f>
        <v>#REF!</v>
      </c>
      <c r="C846" s="739" t="e">
        <f>IF(Inputs!#REF!&lt;&gt;"",Inputs!#REF!,"")</f>
        <v>#REF!</v>
      </c>
      <c r="D846" s="740" t="e">
        <f>IF(Inputs!#REF!&lt;&gt;"",Inputs!#REF!,"")</f>
        <v>#REF!</v>
      </c>
      <c r="E846" s="741" t="e">
        <f>IF(Inputs!#REF!&lt;&gt;"",Inputs!#REF!,"")</f>
        <v>#REF!</v>
      </c>
      <c r="F846" s="742" t="e">
        <f>IF(B846&lt;&gt;"",IF(Inputs!#REF!&lt;&gt;"",Inputs!#REF!,0),"")</f>
        <v>#REF!</v>
      </c>
      <c r="G846" s="739" t="e">
        <f>IF(Inputs!#REF!&lt;&gt;"",Inputs!#REF!,"")</f>
        <v>#REF!</v>
      </c>
      <c r="H846" s="739" t="e">
        <f t="shared" si="64"/>
        <v>#REF!</v>
      </c>
      <c r="I846" s="732" t="str">
        <f t="shared" si="65"/>
        <v/>
      </c>
      <c r="J846" s="732" t="str">
        <f t="shared" si="66"/>
        <v/>
      </c>
      <c r="K846" s="732" t="str">
        <f t="shared" si="67"/>
        <v/>
      </c>
    </row>
    <row r="847" spans="1:11" x14ac:dyDescent="0.25">
      <c r="A847" s="739" t="e">
        <f>IF(Inputs!#REF!&lt;&gt;"",Inputs!#REF!,"")</f>
        <v>#REF!</v>
      </c>
      <c r="B847" s="739" t="e">
        <f>IF(Inputs!#REF!&lt;&gt;"",Inputs!#REF!,"")</f>
        <v>#REF!</v>
      </c>
      <c r="C847" s="739" t="e">
        <f>IF(Inputs!#REF!&lt;&gt;"",Inputs!#REF!,"")</f>
        <v>#REF!</v>
      </c>
      <c r="D847" s="740" t="e">
        <f>IF(Inputs!#REF!&lt;&gt;"",Inputs!#REF!,"")</f>
        <v>#REF!</v>
      </c>
      <c r="E847" s="741" t="e">
        <f>IF(Inputs!#REF!&lt;&gt;"",Inputs!#REF!,"")</f>
        <v>#REF!</v>
      </c>
      <c r="F847" s="742" t="e">
        <f>IF(B847&lt;&gt;"",IF(Inputs!#REF!&lt;&gt;"",Inputs!#REF!,0),"")</f>
        <v>#REF!</v>
      </c>
      <c r="G847" s="739" t="e">
        <f>IF(Inputs!#REF!&lt;&gt;"",Inputs!#REF!,"")</f>
        <v>#REF!</v>
      </c>
      <c r="H847" s="739" t="e">
        <f t="shared" si="64"/>
        <v>#REF!</v>
      </c>
      <c r="I847" s="732" t="str">
        <f t="shared" si="65"/>
        <v/>
      </c>
      <c r="J847" s="732" t="str">
        <f t="shared" si="66"/>
        <v/>
      </c>
      <c r="K847" s="732" t="str">
        <f t="shared" si="67"/>
        <v/>
      </c>
    </row>
    <row r="848" spans="1:11" x14ac:dyDescent="0.25">
      <c r="A848" s="739" t="e">
        <f>IF(Inputs!#REF!&lt;&gt;"",Inputs!#REF!,"")</f>
        <v>#REF!</v>
      </c>
      <c r="B848" s="739" t="e">
        <f>IF(Inputs!#REF!&lt;&gt;"",Inputs!#REF!,"")</f>
        <v>#REF!</v>
      </c>
      <c r="C848" s="739" t="e">
        <f>IF(Inputs!#REF!&lt;&gt;"",Inputs!#REF!,"")</f>
        <v>#REF!</v>
      </c>
      <c r="D848" s="740" t="e">
        <f>IF(Inputs!#REF!&lt;&gt;"",Inputs!#REF!,"")</f>
        <v>#REF!</v>
      </c>
      <c r="E848" s="741" t="e">
        <f>IF(Inputs!#REF!&lt;&gt;"",Inputs!#REF!,"")</f>
        <v>#REF!</v>
      </c>
      <c r="F848" s="742" t="e">
        <f>IF(B848&lt;&gt;"",IF(Inputs!#REF!&lt;&gt;"",Inputs!#REF!,0),"")</f>
        <v>#REF!</v>
      </c>
      <c r="G848" s="739" t="e">
        <f>IF(Inputs!#REF!&lt;&gt;"",Inputs!#REF!,"")</f>
        <v>#REF!</v>
      </c>
      <c r="H848" s="739" t="e">
        <f t="shared" si="64"/>
        <v>#REF!</v>
      </c>
      <c r="I848" s="732" t="str">
        <f t="shared" si="65"/>
        <v/>
      </c>
      <c r="J848" s="732" t="str">
        <f t="shared" si="66"/>
        <v/>
      </c>
      <c r="K848" s="732" t="str">
        <f t="shared" si="67"/>
        <v/>
      </c>
    </row>
    <row r="849" spans="1:11" x14ac:dyDescent="0.25">
      <c r="A849" s="739" t="e">
        <f>IF(Inputs!#REF!&lt;&gt;"",Inputs!#REF!,"")</f>
        <v>#REF!</v>
      </c>
      <c r="B849" s="739" t="e">
        <f>IF(Inputs!#REF!&lt;&gt;"",Inputs!#REF!,"")</f>
        <v>#REF!</v>
      </c>
      <c r="C849" s="739" t="e">
        <f>IF(Inputs!#REF!&lt;&gt;"",Inputs!#REF!,"")</f>
        <v>#REF!</v>
      </c>
      <c r="D849" s="740" t="e">
        <f>IF(Inputs!#REF!&lt;&gt;"",Inputs!#REF!,"")</f>
        <v>#REF!</v>
      </c>
      <c r="E849" s="741" t="e">
        <f>IF(Inputs!#REF!&lt;&gt;"",Inputs!#REF!,"")</f>
        <v>#REF!</v>
      </c>
      <c r="F849" s="742" t="e">
        <f>IF(B849&lt;&gt;"",IF(Inputs!#REF!&lt;&gt;"",Inputs!#REF!,0),"")</f>
        <v>#REF!</v>
      </c>
      <c r="G849" s="739" t="e">
        <f>IF(Inputs!#REF!&lt;&gt;"",Inputs!#REF!,"")</f>
        <v>#REF!</v>
      </c>
      <c r="H849" s="739" t="e">
        <f t="shared" si="64"/>
        <v>#REF!</v>
      </c>
      <c r="I849" s="732" t="str">
        <f t="shared" si="65"/>
        <v/>
      </c>
      <c r="J849" s="732" t="str">
        <f t="shared" si="66"/>
        <v/>
      </c>
      <c r="K849" s="732" t="str">
        <f t="shared" si="67"/>
        <v/>
      </c>
    </row>
    <row r="850" spans="1:11" x14ac:dyDescent="0.25">
      <c r="A850" s="739" t="e">
        <f>IF(Inputs!#REF!&lt;&gt;"",Inputs!#REF!,"")</f>
        <v>#REF!</v>
      </c>
      <c r="B850" s="739" t="e">
        <f>IF(Inputs!#REF!&lt;&gt;"",Inputs!#REF!,"")</f>
        <v>#REF!</v>
      </c>
      <c r="C850" s="739" t="e">
        <f>IF(Inputs!#REF!&lt;&gt;"",Inputs!#REF!,"")</f>
        <v>#REF!</v>
      </c>
      <c r="D850" s="740" t="e">
        <f>IF(Inputs!#REF!&lt;&gt;"",Inputs!#REF!,"")</f>
        <v>#REF!</v>
      </c>
      <c r="E850" s="741" t="e">
        <f>IF(Inputs!#REF!&lt;&gt;"",Inputs!#REF!,"")</f>
        <v>#REF!</v>
      </c>
      <c r="F850" s="742" t="e">
        <f>IF(B850&lt;&gt;"",IF(Inputs!#REF!&lt;&gt;"",Inputs!#REF!,0),"")</f>
        <v>#REF!</v>
      </c>
      <c r="G850" s="739" t="e">
        <f>IF(Inputs!#REF!&lt;&gt;"",Inputs!#REF!,"")</f>
        <v>#REF!</v>
      </c>
      <c r="H850" s="739" t="e">
        <f t="shared" si="64"/>
        <v>#REF!</v>
      </c>
      <c r="I850" s="732" t="str">
        <f t="shared" si="65"/>
        <v/>
      </c>
      <c r="J850" s="732" t="str">
        <f t="shared" si="66"/>
        <v/>
      </c>
      <c r="K850" s="732" t="str">
        <f t="shared" si="67"/>
        <v/>
      </c>
    </row>
    <row r="851" spans="1:11" x14ac:dyDescent="0.25">
      <c r="A851" s="739" t="e">
        <f>IF(Inputs!#REF!&lt;&gt;"",Inputs!#REF!,"")</f>
        <v>#REF!</v>
      </c>
      <c r="B851" s="739" t="e">
        <f>IF(Inputs!#REF!&lt;&gt;"",Inputs!#REF!,"")</f>
        <v>#REF!</v>
      </c>
      <c r="C851" s="739" t="e">
        <f>IF(Inputs!#REF!&lt;&gt;"",Inputs!#REF!,"")</f>
        <v>#REF!</v>
      </c>
      <c r="D851" s="740" t="e">
        <f>IF(Inputs!#REF!&lt;&gt;"",Inputs!#REF!,"")</f>
        <v>#REF!</v>
      </c>
      <c r="E851" s="741" t="e">
        <f>IF(Inputs!#REF!&lt;&gt;"",Inputs!#REF!,"")</f>
        <v>#REF!</v>
      </c>
      <c r="F851" s="742" t="e">
        <f>IF(B851&lt;&gt;"",IF(Inputs!#REF!&lt;&gt;"",Inputs!#REF!,0),"")</f>
        <v>#REF!</v>
      </c>
      <c r="G851" s="739" t="e">
        <f>IF(Inputs!#REF!&lt;&gt;"",Inputs!#REF!,"")</f>
        <v>#REF!</v>
      </c>
      <c r="H851" s="739" t="e">
        <f t="shared" si="64"/>
        <v>#REF!</v>
      </c>
      <c r="I851" s="732" t="str">
        <f t="shared" si="65"/>
        <v/>
      </c>
      <c r="J851" s="732" t="str">
        <f t="shared" si="66"/>
        <v/>
      </c>
      <c r="K851" s="732" t="str">
        <f t="shared" si="67"/>
        <v/>
      </c>
    </row>
    <row r="852" spans="1:11" x14ac:dyDescent="0.25">
      <c r="A852" s="739" t="e">
        <f>IF(Inputs!#REF!&lt;&gt;"",Inputs!#REF!,"")</f>
        <v>#REF!</v>
      </c>
      <c r="B852" s="739" t="e">
        <f>IF(Inputs!#REF!&lt;&gt;"",Inputs!#REF!,"")</f>
        <v>#REF!</v>
      </c>
      <c r="C852" s="739" t="e">
        <f>IF(Inputs!#REF!&lt;&gt;"",Inputs!#REF!,"")</f>
        <v>#REF!</v>
      </c>
      <c r="D852" s="740" t="e">
        <f>IF(Inputs!#REF!&lt;&gt;"",Inputs!#REF!,"")</f>
        <v>#REF!</v>
      </c>
      <c r="E852" s="741" t="e">
        <f>IF(Inputs!#REF!&lt;&gt;"",Inputs!#REF!,"")</f>
        <v>#REF!</v>
      </c>
      <c r="F852" s="742" t="e">
        <f>IF(B852&lt;&gt;"",IF(Inputs!#REF!&lt;&gt;"",Inputs!#REF!,0),"")</f>
        <v>#REF!</v>
      </c>
      <c r="G852" s="739" t="e">
        <f>IF(Inputs!#REF!&lt;&gt;"",Inputs!#REF!,"")</f>
        <v>#REF!</v>
      </c>
      <c r="H852" s="739" t="e">
        <f t="shared" si="64"/>
        <v>#REF!</v>
      </c>
      <c r="I852" s="732" t="str">
        <f t="shared" si="65"/>
        <v/>
      </c>
      <c r="J852" s="732" t="str">
        <f t="shared" si="66"/>
        <v/>
      </c>
      <c r="K852" s="732" t="str">
        <f t="shared" si="67"/>
        <v/>
      </c>
    </row>
    <row r="853" spans="1:11" x14ac:dyDescent="0.25">
      <c r="A853" s="739" t="e">
        <f>IF(Inputs!#REF!&lt;&gt;"",Inputs!#REF!,"")</f>
        <v>#REF!</v>
      </c>
      <c r="B853" s="739" t="e">
        <f>IF(Inputs!#REF!&lt;&gt;"",Inputs!#REF!,"")</f>
        <v>#REF!</v>
      </c>
      <c r="C853" s="739" t="e">
        <f>IF(Inputs!#REF!&lt;&gt;"",Inputs!#REF!,"")</f>
        <v>#REF!</v>
      </c>
      <c r="D853" s="740" t="e">
        <f>IF(Inputs!#REF!&lt;&gt;"",Inputs!#REF!,"")</f>
        <v>#REF!</v>
      </c>
      <c r="E853" s="741" t="e">
        <f>IF(Inputs!#REF!&lt;&gt;"",Inputs!#REF!,"")</f>
        <v>#REF!</v>
      </c>
      <c r="F853" s="742" t="e">
        <f>IF(B853&lt;&gt;"",IF(Inputs!#REF!&lt;&gt;"",Inputs!#REF!,0),"")</f>
        <v>#REF!</v>
      </c>
      <c r="G853" s="739" t="e">
        <f>IF(Inputs!#REF!&lt;&gt;"",Inputs!#REF!,"")</f>
        <v>#REF!</v>
      </c>
      <c r="H853" s="739" t="e">
        <f t="shared" si="64"/>
        <v>#REF!</v>
      </c>
      <c r="I853" s="732" t="str">
        <f t="shared" si="65"/>
        <v/>
      </c>
      <c r="J853" s="732" t="str">
        <f t="shared" si="66"/>
        <v/>
      </c>
      <c r="K853" s="732" t="str">
        <f t="shared" si="67"/>
        <v/>
      </c>
    </row>
    <row r="854" spans="1:11" x14ac:dyDescent="0.25">
      <c r="A854" s="739" t="e">
        <f>IF(Inputs!#REF!&lt;&gt;"",Inputs!#REF!,"")</f>
        <v>#REF!</v>
      </c>
      <c r="B854" s="739" t="e">
        <f>IF(Inputs!#REF!&lt;&gt;"",Inputs!#REF!,"")</f>
        <v>#REF!</v>
      </c>
      <c r="C854" s="739" t="e">
        <f>IF(Inputs!#REF!&lt;&gt;"",Inputs!#REF!,"")</f>
        <v>#REF!</v>
      </c>
      <c r="D854" s="740" t="e">
        <f>IF(Inputs!#REF!&lt;&gt;"",Inputs!#REF!,"")</f>
        <v>#REF!</v>
      </c>
      <c r="E854" s="741" t="e">
        <f>IF(Inputs!#REF!&lt;&gt;"",Inputs!#REF!,"")</f>
        <v>#REF!</v>
      </c>
      <c r="F854" s="742" t="e">
        <f>IF(B854&lt;&gt;"",IF(Inputs!#REF!&lt;&gt;"",Inputs!#REF!,0),"")</f>
        <v>#REF!</v>
      </c>
      <c r="G854" s="739" t="e">
        <f>IF(Inputs!#REF!&lt;&gt;"",Inputs!#REF!,"")</f>
        <v>#REF!</v>
      </c>
      <c r="H854" s="739" t="e">
        <f t="shared" si="64"/>
        <v>#REF!</v>
      </c>
      <c r="I854" s="732" t="str">
        <f t="shared" si="65"/>
        <v/>
      </c>
      <c r="J854" s="732" t="str">
        <f t="shared" si="66"/>
        <v/>
      </c>
      <c r="K854" s="732" t="str">
        <f t="shared" si="67"/>
        <v/>
      </c>
    </row>
    <row r="855" spans="1:11" x14ac:dyDescent="0.25">
      <c r="A855" s="739" t="e">
        <f>IF(Inputs!#REF!&lt;&gt;"",Inputs!#REF!,"")</f>
        <v>#REF!</v>
      </c>
      <c r="B855" s="739" t="e">
        <f>IF(Inputs!#REF!&lt;&gt;"",Inputs!#REF!,"")</f>
        <v>#REF!</v>
      </c>
      <c r="C855" s="739" t="e">
        <f>IF(Inputs!#REF!&lt;&gt;"",Inputs!#REF!,"")</f>
        <v>#REF!</v>
      </c>
      <c r="D855" s="740" t="e">
        <f>IF(Inputs!#REF!&lt;&gt;"",Inputs!#REF!,"")</f>
        <v>#REF!</v>
      </c>
      <c r="E855" s="741" t="e">
        <f>IF(Inputs!#REF!&lt;&gt;"",Inputs!#REF!,"")</f>
        <v>#REF!</v>
      </c>
      <c r="F855" s="742" t="e">
        <f>IF(B855&lt;&gt;"",IF(Inputs!#REF!&lt;&gt;"",Inputs!#REF!,0),"")</f>
        <v>#REF!</v>
      </c>
      <c r="G855" s="739" t="e">
        <f>IF(Inputs!#REF!&lt;&gt;"",Inputs!#REF!,"")</f>
        <v>#REF!</v>
      </c>
      <c r="H855" s="739" t="e">
        <f t="shared" si="64"/>
        <v>#REF!</v>
      </c>
      <c r="I855" s="732" t="str">
        <f t="shared" si="65"/>
        <v/>
      </c>
      <c r="J855" s="732" t="str">
        <f t="shared" si="66"/>
        <v/>
      </c>
      <c r="K855" s="732" t="str">
        <f t="shared" si="67"/>
        <v/>
      </c>
    </row>
    <row r="856" spans="1:11" x14ac:dyDescent="0.25">
      <c r="A856" s="739" t="e">
        <f>IF(Inputs!#REF!&lt;&gt;"",Inputs!#REF!,"")</f>
        <v>#REF!</v>
      </c>
      <c r="B856" s="739" t="e">
        <f>IF(Inputs!#REF!&lt;&gt;"",Inputs!#REF!,"")</f>
        <v>#REF!</v>
      </c>
      <c r="C856" s="739" t="e">
        <f>IF(Inputs!#REF!&lt;&gt;"",Inputs!#REF!,"")</f>
        <v>#REF!</v>
      </c>
      <c r="D856" s="740" t="e">
        <f>IF(Inputs!#REF!&lt;&gt;"",Inputs!#REF!,"")</f>
        <v>#REF!</v>
      </c>
      <c r="E856" s="741" t="e">
        <f>IF(Inputs!#REF!&lt;&gt;"",Inputs!#REF!,"")</f>
        <v>#REF!</v>
      </c>
      <c r="F856" s="742" t="e">
        <f>IF(B856&lt;&gt;"",IF(Inputs!#REF!&lt;&gt;"",Inputs!#REF!,0),"")</f>
        <v>#REF!</v>
      </c>
      <c r="G856" s="739" t="e">
        <f>IF(Inputs!#REF!&lt;&gt;"",Inputs!#REF!,"")</f>
        <v>#REF!</v>
      </c>
      <c r="H856" s="739" t="e">
        <f t="shared" si="64"/>
        <v>#REF!</v>
      </c>
      <c r="I856" s="732" t="str">
        <f t="shared" si="65"/>
        <v/>
      </c>
      <c r="J856" s="732" t="str">
        <f t="shared" si="66"/>
        <v/>
      </c>
      <c r="K856" s="732" t="str">
        <f t="shared" si="67"/>
        <v/>
      </c>
    </row>
    <row r="857" spans="1:11" x14ac:dyDescent="0.25">
      <c r="A857" s="739" t="e">
        <f>IF(Inputs!#REF!&lt;&gt;"",Inputs!#REF!,"")</f>
        <v>#REF!</v>
      </c>
      <c r="B857" s="739" t="e">
        <f>IF(Inputs!#REF!&lt;&gt;"",Inputs!#REF!,"")</f>
        <v>#REF!</v>
      </c>
      <c r="C857" s="739" t="e">
        <f>IF(Inputs!#REF!&lt;&gt;"",Inputs!#REF!,"")</f>
        <v>#REF!</v>
      </c>
      <c r="D857" s="740" t="e">
        <f>IF(Inputs!#REF!&lt;&gt;"",Inputs!#REF!,"")</f>
        <v>#REF!</v>
      </c>
      <c r="E857" s="741" t="e">
        <f>IF(Inputs!#REF!&lt;&gt;"",Inputs!#REF!,"")</f>
        <v>#REF!</v>
      </c>
      <c r="F857" s="742" t="e">
        <f>IF(B857&lt;&gt;"",IF(Inputs!#REF!&lt;&gt;"",Inputs!#REF!,0),"")</f>
        <v>#REF!</v>
      </c>
      <c r="G857" s="739" t="e">
        <f>IF(Inputs!#REF!&lt;&gt;"",Inputs!#REF!,"")</f>
        <v>#REF!</v>
      </c>
      <c r="H857" s="739" t="e">
        <f t="shared" si="64"/>
        <v>#REF!</v>
      </c>
      <c r="I857" s="732" t="str">
        <f t="shared" si="65"/>
        <v/>
      </c>
      <c r="J857" s="732" t="str">
        <f t="shared" si="66"/>
        <v/>
      </c>
      <c r="K857" s="732" t="str">
        <f t="shared" si="67"/>
        <v/>
      </c>
    </row>
    <row r="858" spans="1:11" x14ac:dyDescent="0.25">
      <c r="A858" s="739" t="e">
        <f>IF(Inputs!#REF!&lt;&gt;"",Inputs!#REF!,"")</f>
        <v>#REF!</v>
      </c>
      <c r="B858" s="739" t="e">
        <f>IF(Inputs!#REF!&lt;&gt;"",Inputs!#REF!,"")</f>
        <v>#REF!</v>
      </c>
      <c r="C858" s="739" t="e">
        <f>IF(Inputs!#REF!&lt;&gt;"",Inputs!#REF!,"")</f>
        <v>#REF!</v>
      </c>
      <c r="D858" s="740" t="e">
        <f>IF(Inputs!#REF!&lt;&gt;"",Inputs!#REF!,"")</f>
        <v>#REF!</v>
      </c>
      <c r="E858" s="741" t="e">
        <f>IF(Inputs!#REF!&lt;&gt;"",Inputs!#REF!,"")</f>
        <v>#REF!</v>
      </c>
      <c r="F858" s="742" t="e">
        <f>IF(B858&lt;&gt;"",IF(Inputs!#REF!&lt;&gt;"",Inputs!#REF!,0),"")</f>
        <v>#REF!</v>
      </c>
      <c r="G858" s="739" t="e">
        <f>IF(Inputs!#REF!&lt;&gt;"",Inputs!#REF!,"")</f>
        <v>#REF!</v>
      </c>
      <c r="H858" s="739" t="e">
        <f t="shared" si="64"/>
        <v>#REF!</v>
      </c>
      <c r="I858" s="732" t="str">
        <f t="shared" si="65"/>
        <v/>
      </c>
      <c r="J858" s="732" t="str">
        <f t="shared" si="66"/>
        <v/>
      </c>
      <c r="K858" s="732" t="str">
        <f t="shared" si="67"/>
        <v/>
      </c>
    </row>
    <row r="859" spans="1:11" x14ac:dyDescent="0.25">
      <c r="A859" s="739" t="e">
        <f>IF(Inputs!#REF!&lt;&gt;"",Inputs!#REF!,"")</f>
        <v>#REF!</v>
      </c>
      <c r="B859" s="739" t="e">
        <f>IF(Inputs!#REF!&lt;&gt;"",Inputs!#REF!,"")</f>
        <v>#REF!</v>
      </c>
      <c r="C859" s="739" t="e">
        <f>IF(Inputs!#REF!&lt;&gt;"",Inputs!#REF!,"")</f>
        <v>#REF!</v>
      </c>
      <c r="D859" s="740" t="e">
        <f>IF(Inputs!#REF!&lt;&gt;"",Inputs!#REF!,"")</f>
        <v>#REF!</v>
      </c>
      <c r="E859" s="741" t="e">
        <f>IF(Inputs!#REF!&lt;&gt;"",Inputs!#REF!,"")</f>
        <v>#REF!</v>
      </c>
      <c r="F859" s="742" t="e">
        <f>IF(B859&lt;&gt;"",IF(Inputs!#REF!&lt;&gt;"",Inputs!#REF!,0),"")</f>
        <v>#REF!</v>
      </c>
      <c r="G859" s="739" t="e">
        <f>IF(Inputs!#REF!&lt;&gt;"",Inputs!#REF!,"")</f>
        <v>#REF!</v>
      </c>
      <c r="H859" s="739" t="e">
        <f t="shared" si="64"/>
        <v>#REF!</v>
      </c>
      <c r="I859" s="732" t="str">
        <f t="shared" si="65"/>
        <v/>
      </c>
      <c r="J859" s="732" t="str">
        <f t="shared" si="66"/>
        <v/>
      </c>
      <c r="K859" s="732" t="str">
        <f t="shared" si="67"/>
        <v/>
      </c>
    </row>
    <row r="860" spans="1:11" x14ac:dyDescent="0.25">
      <c r="A860" s="739" t="e">
        <f>IF(Inputs!#REF!&lt;&gt;"",Inputs!#REF!,"")</f>
        <v>#REF!</v>
      </c>
      <c r="B860" s="739" t="e">
        <f>IF(Inputs!#REF!&lt;&gt;"",Inputs!#REF!,"")</f>
        <v>#REF!</v>
      </c>
      <c r="C860" s="739" t="e">
        <f>IF(Inputs!#REF!&lt;&gt;"",Inputs!#REF!,"")</f>
        <v>#REF!</v>
      </c>
      <c r="D860" s="740" t="e">
        <f>IF(Inputs!#REF!&lt;&gt;"",Inputs!#REF!,"")</f>
        <v>#REF!</v>
      </c>
      <c r="E860" s="741" t="e">
        <f>IF(Inputs!#REF!&lt;&gt;"",Inputs!#REF!,"")</f>
        <v>#REF!</v>
      </c>
      <c r="F860" s="742" t="e">
        <f>IF(B860&lt;&gt;"",IF(Inputs!#REF!&lt;&gt;"",Inputs!#REF!,0),"")</f>
        <v>#REF!</v>
      </c>
      <c r="G860" s="739" t="e">
        <f>IF(Inputs!#REF!&lt;&gt;"",Inputs!#REF!,"")</f>
        <v>#REF!</v>
      </c>
      <c r="H860" s="739" t="e">
        <f t="shared" si="64"/>
        <v>#REF!</v>
      </c>
      <c r="I860" s="732" t="str">
        <f t="shared" si="65"/>
        <v/>
      </c>
      <c r="J860" s="732" t="str">
        <f t="shared" si="66"/>
        <v/>
      </c>
      <c r="K860" s="732" t="str">
        <f t="shared" si="67"/>
        <v/>
      </c>
    </row>
    <row r="861" spans="1:11" x14ac:dyDescent="0.25">
      <c r="A861" s="739" t="e">
        <f>IF(Inputs!#REF!&lt;&gt;"",Inputs!#REF!,"")</f>
        <v>#REF!</v>
      </c>
      <c r="B861" s="739" t="e">
        <f>IF(Inputs!#REF!&lt;&gt;"",Inputs!#REF!,"")</f>
        <v>#REF!</v>
      </c>
      <c r="C861" s="739" t="e">
        <f>IF(Inputs!#REF!&lt;&gt;"",Inputs!#REF!,"")</f>
        <v>#REF!</v>
      </c>
      <c r="D861" s="740" t="e">
        <f>IF(Inputs!#REF!&lt;&gt;"",Inputs!#REF!,"")</f>
        <v>#REF!</v>
      </c>
      <c r="E861" s="741" t="e">
        <f>IF(Inputs!#REF!&lt;&gt;"",Inputs!#REF!,"")</f>
        <v>#REF!</v>
      </c>
      <c r="F861" s="742" t="e">
        <f>IF(B861&lt;&gt;"",IF(Inputs!#REF!&lt;&gt;"",Inputs!#REF!,0),"")</f>
        <v>#REF!</v>
      </c>
      <c r="G861" s="739" t="e">
        <f>IF(Inputs!#REF!&lt;&gt;"",Inputs!#REF!,"")</f>
        <v>#REF!</v>
      </c>
      <c r="H861" s="739" t="e">
        <f t="shared" si="64"/>
        <v>#REF!</v>
      </c>
      <c r="I861" s="732" t="str">
        <f t="shared" si="65"/>
        <v/>
      </c>
      <c r="J861" s="732" t="str">
        <f t="shared" si="66"/>
        <v/>
      </c>
      <c r="K861" s="732" t="str">
        <f t="shared" si="67"/>
        <v/>
      </c>
    </row>
    <row r="862" spans="1:11" x14ac:dyDescent="0.25">
      <c r="A862" s="739" t="e">
        <f>IF(Inputs!#REF!&lt;&gt;"",Inputs!#REF!,"")</f>
        <v>#REF!</v>
      </c>
      <c r="B862" s="739" t="e">
        <f>IF(Inputs!#REF!&lt;&gt;"",Inputs!#REF!,"")</f>
        <v>#REF!</v>
      </c>
      <c r="C862" s="739" t="e">
        <f>IF(Inputs!#REF!&lt;&gt;"",Inputs!#REF!,"")</f>
        <v>#REF!</v>
      </c>
      <c r="D862" s="740" t="e">
        <f>IF(Inputs!#REF!&lt;&gt;"",Inputs!#REF!,"")</f>
        <v>#REF!</v>
      </c>
      <c r="E862" s="741" t="e">
        <f>IF(Inputs!#REF!&lt;&gt;"",Inputs!#REF!,"")</f>
        <v>#REF!</v>
      </c>
      <c r="F862" s="742" t="e">
        <f>IF(B862&lt;&gt;"",IF(Inputs!#REF!&lt;&gt;"",Inputs!#REF!,0),"")</f>
        <v>#REF!</v>
      </c>
      <c r="G862" s="739" t="e">
        <f>IF(Inputs!#REF!&lt;&gt;"",Inputs!#REF!,"")</f>
        <v>#REF!</v>
      </c>
      <c r="H862" s="739" t="e">
        <f t="shared" si="64"/>
        <v>#REF!</v>
      </c>
      <c r="I862" s="732" t="str">
        <f t="shared" si="65"/>
        <v/>
      </c>
      <c r="J862" s="732" t="str">
        <f t="shared" si="66"/>
        <v/>
      </c>
      <c r="K862" s="732" t="str">
        <f t="shared" si="67"/>
        <v/>
      </c>
    </row>
    <row r="863" spans="1:11" x14ac:dyDescent="0.25">
      <c r="A863" s="739" t="e">
        <f>IF(Inputs!#REF!&lt;&gt;"",Inputs!#REF!,"")</f>
        <v>#REF!</v>
      </c>
      <c r="B863" s="739" t="e">
        <f>IF(Inputs!#REF!&lt;&gt;"",Inputs!#REF!,"")</f>
        <v>#REF!</v>
      </c>
      <c r="C863" s="739" t="e">
        <f>IF(Inputs!#REF!&lt;&gt;"",Inputs!#REF!,"")</f>
        <v>#REF!</v>
      </c>
      <c r="D863" s="740" t="e">
        <f>IF(Inputs!#REF!&lt;&gt;"",Inputs!#REF!,"")</f>
        <v>#REF!</v>
      </c>
      <c r="E863" s="741" t="e">
        <f>IF(Inputs!#REF!&lt;&gt;"",Inputs!#REF!,"")</f>
        <v>#REF!</v>
      </c>
      <c r="F863" s="742" t="e">
        <f>IF(B863&lt;&gt;"",IF(Inputs!#REF!&lt;&gt;"",Inputs!#REF!,0),"")</f>
        <v>#REF!</v>
      </c>
      <c r="G863" s="739" t="e">
        <f>IF(Inputs!#REF!&lt;&gt;"",Inputs!#REF!,"")</f>
        <v>#REF!</v>
      </c>
      <c r="H863" s="739" t="e">
        <f t="shared" si="64"/>
        <v>#REF!</v>
      </c>
      <c r="I863" s="732" t="str">
        <f t="shared" si="65"/>
        <v/>
      </c>
      <c r="J863" s="732" t="str">
        <f t="shared" si="66"/>
        <v/>
      </c>
      <c r="K863" s="732" t="str">
        <f t="shared" si="67"/>
        <v/>
      </c>
    </row>
    <row r="864" spans="1:11" x14ac:dyDescent="0.25">
      <c r="A864" s="739" t="e">
        <f>IF(Inputs!#REF!&lt;&gt;"",Inputs!#REF!,"")</f>
        <v>#REF!</v>
      </c>
      <c r="B864" s="739" t="e">
        <f>IF(Inputs!#REF!&lt;&gt;"",Inputs!#REF!,"")</f>
        <v>#REF!</v>
      </c>
      <c r="C864" s="739" t="e">
        <f>IF(Inputs!#REF!&lt;&gt;"",Inputs!#REF!,"")</f>
        <v>#REF!</v>
      </c>
      <c r="D864" s="740" t="e">
        <f>IF(Inputs!#REF!&lt;&gt;"",Inputs!#REF!,"")</f>
        <v>#REF!</v>
      </c>
      <c r="E864" s="741" t="e">
        <f>IF(Inputs!#REF!&lt;&gt;"",Inputs!#REF!,"")</f>
        <v>#REF!</v>
      </c>
      <c r="F864" s="742" t="e">
        <f>IF(B864&lt;&gt;"",IF(Inputs!#REF!&lt;&gt;"",Inputs!#REF!,0),"")</f>
        <v>#REF!</v>
      </c>
      <c r="G864" s="739" t="e">
        <f>IF(Inputs!#REF!&lt;&gt;"",Inputs!#REF!,"")</f>
        <v>#REF!</v>
      </c>
      <c r="H864" s="739" t="e">
        <f t="shared" si="64"/>
        <v>#REF!</v>
      </c>
      <c r="I864" s="732" t="str">
        <f t="shared" si="65"/>
        <v/>
      </c>
      <c r="J864" s="732" t="str">
        <f t="shared" si="66"/>
        <v/>
      </c>
      <c r="K864" s="732" t="str">
        <f t="shared" si="67"/>
        <v/>
      </c>
    </row>
    <row r="865" spans="1:11" x14ac:dyDescent="0.25">
      <c r="A865" s="739" t="e">
        <f>IF(Inputs!#REF!&lt;&gt;"",Inputs!#REF!,"")</f>
        <v>#REF!</v>
      </c>
      <c r="B865" s="739" t="e">
        <f>IF(Inputs!#REF!&lt;&gt;"",Inputs!#REF!,"")</f>
        <v>#REF!</v>
      </c>
      <c r="C865" s="739" t="e">
        <f>IF(Inputs!#REF!&lt;&gt;"",Inputs!#REF!,"")</f>
        <v>#REF!</v>
      </c>
      <c r="D865" s="740" t="e">
        <f>IF(Inputs!#REF!&lt;&gt;"",Inputs!#REF!,"")</f>
        <v>#REF!</v>
      </c>
      <c r="E865" s="741" t="e">
        <f>IF(Inputs!#REF!&lt;&gt;"",Inputs!#REF!,"")</f>
        <v>#REF!</v>
      </c>
      <c r="F865" s="742" t="e">
        <f>IF(B865&lt;&gt;"",IF(Inputs!#REF!&lt;&gt;"",Inputs!#REF!,0),"")</f>
        <v>#REF!</v>
      </c>
      <c r="G865" s="739" t="e">
        <f>IF(Inputs!#REF!&lt;&gt;"",Inputs!#REF!,"")</f>
        <v>#REF!</v>
      </c>
      <c r="H865" s="739" t="e">
        <f t="shared" si="64"/>
        <v>#REF!</v>
      </c>
      <c r="I865" s="732" t="str">
        <f t="shared" si="65"/>
        <v/>
      </c>
      <c r="J865" s="732" t="str">
        <f t="shared" si="66"/>
        <v/>
      </c>
      <c r="K865" s="732" t="str">
        <f t="shared" si="67"/>
        <v/>
      </c>
    </row>
    <row r="866" spans="1:11" x14ac:dyDescent="0.25">
      <c r="A866" s="739" t="e">
        <f>IF(Inputs!#REF!&lt;&gt;"",Inputs!#REF!,"")</f>
        <v>#REF!</v>
      </c>
      <c r="B866" s="739" t="e">
        <f>IF(Inputs!#REF!&lt;&gt;"",Inputs!#REF!,"")</f>
        <v>#REF!</v>
      </c>
      <c r="C866" s="739" t="e">
        <f>IF(Inputs!#REF!&lt;&gt;"",Inputs!#REF!,"")</f>
        <v>#REF!</v>
      </c>
      <c r="D866" s="740" t="e">
        <f>IF(Inputs!#REF!&lt;&gt;"",Inputs!#REF!,"")</f>
        <v>#REF!</v>
      </c>
      <c r="E866" s="741" t="e">
        <f>IF(Inputs!#REF!&lt;&gt;"",Inputs!#REF!,"")</f>
        <v>#REF!</v>
      </c>
      <c r="F866" s="742" t="e">
        <f>IF(B866&lt;&gt;"",IF(Inputs!#REF!&lt;&gt;"",Inputs!#REF!,0),"")</f>
        <v>#REF!</v>
      </c>
      <c r="G866" s="739" t="e">
        <f>IF(Inputs!#REF!&lt;&gt;"",Inputs!#REF!,"")</f>
        <v>#REF!</v>
      </c>
      <c r="H866" s="739" t="e">
        <f t="shared" si="64"/>
        <v>#REF!</v>
      </c>
      <c r="I866" s="732" t="str">
        <f t="shared" si="65"/>
        <v/>
      </c>
      <c r="J866" s="732" t="str">
        <f t="shared" si="66"/>
        <v/>
      </c>
      <c r="K866" s="732" t="str">
        <f t="shared" si="67"/>
        <v/>
      </c>
    </row>
    <row r="867" spans="1:11" x14ac:dyDescent="0.25">
      <c r="A867" s="739" t="e">
        <f>IF(Inputs!#REF!&lt;&gt;"",Inputs!#REF!,"")</f>
        <v>#REF!</v>
      </c>
      <c r="B867" s="739" t="e">
        <f>IF(Inputs!#REF!&lt;&gt;"",Inputs!#REF!,"")</f>
        <v>#REF!</v>
      </c>
      <c r="C867" s="739" t="e">
        <f>IF(Inputs!#REF!&lt;&gt;"",Inputs!#REF!,"")</f>
        <v>#REF!</v>
      </c>
      <c r="D867" s="740" t="e">
        <f>IF(Inputs!#REF!&lt;&gt;"",Inputs!#REF!,"")</f>
        <v>#REF!</v>
      </c>
      <c r="E867" s="741" t="e">
        <f>IF(Inputs!#REF!&lt;&gt;"",Inputs!#REF!,"")</f>
        <v>#REF!</v>
      </c>
      <c r="F867" s="742" t="e">
        <f>IF(B867&lt;&gt;"",IF(Inputs!#REF!&lt;&gt;"",Inputs!#REF!,0),"")</f>
        <v>#REF!</v>
      </c>
      <c r="G867" s="739" t="e">
        <f>IF(Inputs!#REF!&lt;&gt;"",Inputs!#REF!,"")</f>
        <v>#REF!</v>
      </c>
      <c r="H867" s="739" t="e">
        <f t="shared" si="64"/>
        <v>#REF!</v>
      </c>
      <c r="I867" s="732" t="str">
        <f t="shared" si="65"/>
        <v/>
      </c>
      <c r="J867" s="732" t="str">
        <f t="shared" si="66"/>
        <v/>
      </c>
      <c r="K867" s="732" t="str">
        <f t="shared" si="67"/>
        <v/>
      </c>
    </row>
    <row r="868" spans="1:11" x14ac:dyDescent="0.25">
      <c r="A868" s="739" t="e">
        <f>IF(Inputs!#REF!&lt;&gt;"",Inputs!#REF!,"")</f>
        <v>#REF!</v>
      </c>
      <c r="B868" s="739" t="e">
        <f>IF(Inputs!#REF!&lt;&gt;"",Inputs!#REF!,"")</f>
        <v>#REF!</v>
      </c>
      <c r="C868" s="739" t="e">
        <f>IF(Inputs!#REF!&lt;&gt;"",Inputs!#REF!,"")</f>
        <v>#REF!</v>
      </c>
      <c r="D868" s="740" t="e">
        <f>IF(Inputs!#REF!&lt;&gt;"",Inputs!#REF!,"")</f>
        <v>#REF!</v>
      </c>
      <c r="E868" s="741" t="e">
        <f>IF(Inputs!#REF!&lt;&gt;"",Inputs!#REF!,"")</f>
        <v>#REF!</v>
      </c>
      <c r="F868" s="742" t="e">
        <f>IF(B868&lt;&gt;"",IF(Inputs!#REF!&lt;&gt;"",Inputs!#REF!,0),"")</f>
        <v>#REF!</v>
      </c>
      <c r="G868" s="739" t="e">
        <f>IF(Inputs!#REF!&lt;&gt;"",Inputs!#REF!,"")</f>
        <v>#REF!</v>
      </c>
      <c r="H868" s="739" t="e">
        <f t="shared" si="64"/>
        <v>#REF!</v>
      </c>
      <c r="I868" s="732" t="str">
        <f t="shared" si="65"/>
        <v/>
      </c>
      <c r="J868" s="732" t="str">
        <f t="shared" si="66"/>
        <v/>
      </c>
      <c r="K868" s="732" t="str">
        <f t="shared" si="67"/>
        <v/>
      </c>
    </row>
    <row r="869" spans="1:11" x14ac:dyDescent="0.25">
      <c r="A869" s="739" t="e">
        <f>IF(Inputs!#REF!&lt;&gt;"",Inputs!#REF!,"")</f>
        <v>#REF!</v>
      </c>
      <c r="B869" s="739" t="e">
        <f>IF(Inputs!#REF!&lt;&gt;"",Inputs!#REF!,"")</f>
        <v>#REF!</v>
      </c>
      <c r="C869" s="739" t="e">
        <f>IF(Inputs!#REF!&lt;&gt;"",Inputs!#REF!,"")</f>
        <v>#REF!</v>
      </c>
      <c r="D869" s="740" t="e">
        <f>IF(Inputs!#REF!&lt;&gt;"",Inputs!#REF!,"")</f>
        <v>#REF!</v>
      </c>
      <c r="E869" s="741" t="e">
        <f>IF(Inputs!#REF!&lt;&gt;"",Inputs!#REF!,"")</f>
        <v>#REF!</v>
      </c>
      <c r="F869" s="742" t="e">
        <f>IF(B869&lt;&gt;"",IF(Inputs!#REF!&lt;&gt;"",Inputs!#REF!,0),"")</f>
        <v>#REF!</v>
      </c>
      <c r="G869" s="739" t="e">
        <f>IF(Inputs!#REF!&lt;&gt;"",Inputs!#REF!,"")</f>
        <v>#REF!</v>
      </c>
      <c r="H869" s="739" t="e">
        <f t="shared" si="64"/>
        <v>#REF!</v>
      </c>
      <c r="I869" s="732" t="str">
        <f t="shared" si="65"/>
        <v/>
      </c>
      <c r="J869" s="732" t="str">
        <f t="shared" si="66"/>
        <v/>
      </c>
      <c r="K869" s="732" t="str">
        <f t="shared" si="67"/>
        <v/>
      </c>
    </row>
    <row r="870" spans="1:11" x14ac:dyDescent="0.25">
      <c r="A870" s="739" t="e">
        <f>IF(Inputs!#REF!&lt;&gt;"",Inputs!#REF!,"")</f>
        <v>#REF!</v>
      </c>
      <c r="B870" s="739" t="e">
        <f>IF(Inputs!#REF!&lt;&gt;"",Inputs!#REF!,"")</f>
        <v>#REF!</v>
      </c>
      <c r="C870" s="739" t="e">
        <f>IF(Inputs!#REF!&lt;&gt;"",Inputs!#REF!,"")</f>
        <v>#REF!</v>
      </c>
      <c r="D870" s="740" t="e">
        <f>IF(Inputs!#REF!&lt;&gt;"",Inputs!#REF!,"")</f>
        <v>#REF!</v>
      </c>
      <c r="E870" s="741" t="e">
        <f>IF(Inputs!#REF!&lt;&gt;"",Inputs!#REF!,"")</f>
        <v>#REF!</v>
      </c>
      <c r="F870" s="742" t="e">
        <f>IF(B870&lt;&gt;"",IF(Inputs!#REF!&lt;&gt;"",Inputs!#REF!,0),"")</f>
        <v>#REF!</v>
      </c>
      <c r="G870" s="739" t="e">
        <f>IF(Inputs!#REF!&lt;&gt;"",Inputs!#REF!,"")</f>
        <v>#REF!</v>
      </c>
      <c r="H870" s="739" t="e">
        <f t="shared" si="64"/>
        <v>#REF!</v>
      </c>
      <c r="I870" s="732" t="str">
        <f t="shared" si="65"/>
        <v/>
      </c>
      <c r="J870" s="732" t="str">
        <f t="shared" si="66"/>
        <v/>
      </c>
      <c r="K870" s="732" t="str">
        <f t="shared" si="67"/>
        <v/>
      </c>
    </row>
    <row r="871" spans="1:11" x14ac:dyDescent="0.25">
      <c r="A871" s="739" t="e">
        <f>IF(Inputs!#REF!&lt;&gt;"",Inputs!#REF!,"")</f>
        <v>#REF!</v>
      </c>
      <c r="B871" s="739" t="e">
        <f>IF(Inputs!#REF!&lt;&gt;"",Inputs!#REF!,"")</f>
        <v>#REF!</v>
      </c>
      <c r="C871" s="739" t="e">
        <f>IF(Inputs!#REF!&lt;&gt;"",Inputs!#REF!,"")</f>
        <v>#REF!</v>
      </c>
      <c r="D871" s="740" t="e">
        <f>IF(Inputs!#REF!&lt;&gt;"",Inputs!#REF!,"")</f>
        <v>#REF!</v>
      </c>
      <c r="E871" s="741" t="e">
        <f>IF(Inputs!#REF!&lt;&gt;"",Inputs!#REF!,"")</f>
        <v>#REF!</v>
      </c>
      <c r="F871" s="742" t="e">
        <f>IF(B871&lt;&gt;"",IF(Inputs!#REF!&lt;&gt;"",Inputs!#REF!,0),"")</f>
        <v>#REF!</v>
      </c>
      <c r="G871" s="739" t="e">
        <f>IF(Inputs!#REF!&lt;&gt;"",Inputs!#REF!,"")</f>
        <v>#REF!</v>
      </c>
      <c r="H871" s="739" t="e">
        <f t="shared" si="64"/>
        <v>#REF!</v>
      </c>
      <c r="I871" s="732" t="str">
        <f t="shared" si="65"/>
        <v/>
      </c>
      <c r="J871" s="732" t="str">
        <f t="shared" si="66"/>
        <v/>
      </c>
      <c r="K871" s="732" t="str">
        <f t="shared" si="67"/>
        <v/>
      </c>
    </row>
    <row r="872" spans="1:11" x14ac:dyDescent="0.25">
      <c r="A872" s="739" t="e">
        <f>IF(Inputs!#REF!&lt;&gt;"",Inputs!#REF!,"")</f>
        <v>#REF!</v>
      </c>
      <c r="B872" s="739" t="e">
        <f>IF(Inputs!#REF!&lt;&gt;"",Inputs!#REF!,"")</f>
        <v>#REF!</v>
      </c>
      <c r="C872" s="739" t="e">
        <f>IF(Inputs!#REF!&lt;&gt;"",Inputs!#REF!,"")</f>
        <v>#REF!</v>
      </c>
      <c r="D872" s="740" t="e">
        <f>IF(Inputs!#REF!&lt;&gt;"",Inputs!#REF!,"")</f>
        <v>#REF!</v>
      </c>
      <c r="E872" s="741" t="e">
        <f>IF(Inputs!#REF!&lt;&gt;"",Inputs!#REF!,"")</f>
        <v>#REF!</v>
      </c>
      <c r="F872" s="742" t="e">
        <f>IF(B872&lt;&gt;"",IF(Inputs!#REF!&lt;&gt;"",Inputs!#REF!,0),"")</f>
        <v>#REF!</v>
      </c>
      <c r="G872" s="739" t="e">
        <f>IF(Inputs!#REF!&lt;&gt;"",Inputs!#REF!,"")</f>
        <v>#REF!</v>
      </c>
      <c r="H872" s="739" t="e">
        <f t="shared" si="64"/>
        <v>#REF!</v>
      </c>
      <c r="I872" s="732" t="str">
        <f t="shared" si="65"/>
        <v/>
      </c>
      <c r="J872" s="732" t="str">
        <f t="shared" si="66"/>
        <v/>
      </c>
      <c r="K872" s="732" t="str">
        <f t="shared" si="67"/>
        <v/>
      </c>
    </row>
    <row r="873" spans="1:11" x14ac:dyDescent="0.25">
      <c r="A873" s="739" t="e">
        <f>IF(Inputs!#REF!&lt;&gt;"",Inputs!#REF!,"")</f>
        <v>#REF!</v>
      </c>
      <c r="B873" s="739" t="e">
        <f>IF(Inputs!#REF!&lt;&gt;"",Inputs!#REF!,"")</f>
        <v>#REF!</v>
      </c>
      <c r="C873" s="739" t="e">
        <f>IF(Inputs!#REF!&lt;&gt;"",Inputs!#REF!,"")</f>
        <v>#REF!</v>
      </c>
      <c r="D873" s="740" t="e">
        <f>IF(Inputs!#REF!&lt;&gt;"",Inputs!#REF!,"")</f>
        <v>#REF!</v>
      </c>
      <c r="E873" s="741" t="e">
        <f>IF(Inputs!#REF!&lt;&gt;"",Inputs!#REF!,"")</f>
        <v>#REF!</v>
      </c>
      <c r="F873" s="742" t="e">
        <f>IF(B873&lt;&gt;"",IF(Inputs!#REF!&lt;&gt;"",Inputs!#REF!,0),"")</f>
        <v>#REF!</v>
      </c>
      <c r="G873" s="739" t="e">
        <f>IF(Inputs!#REF!&lt;&gt;"",Inputs!#REF!,"")</f>
        <v>#REF!</v>
      </c>
      <c r="H873" s="739" t="e">
        <f t="shared" si="64"/>
        <v>#REF!</v>
      </c>
      <c r="I873" s="732" t="str">
        <f t="shared" si="65"/>
        <v/>
      </c>
      <c r="J873" s="732" t="str">
        <f t="shared" si="66"/>
        <v/>
      </c>
      <c r="K873" s="732" t="str">
        <f t="shared" si="67"/>
        <v/>
      </c>
    </row>
    <row r="874" spans="1:11" x14ac:dyDescent="0.25">
      <c r="A874" s="739" t="e">
        <f>IF(Inputs!#REF!&lt;&gt;"",Inputs!#REF!,"")</f>
        <v>#REF!</v>
      </c>
      <c r="B874" s="739" t="e">
        <f>IF(Inputs!#REF!&lt;&gt;"",Inputs!#REF!,"")</f>
        <v>#REF!</v>
      </c>
      <c r="C874" s="739" t="e">
        <f>IF(Inputs!#REF!&lt;&gt;"",Inputs!#REF!,"")</f>
        <v>#REF!</v>
      </c>
      <c r="D874" s="740" t="e">
        <f>IF(Inputs!#REF!&lt;&gt;"",Inputs!#REF!,"")</f>
        <v>#REF!</v>
      </c>
      <c r="E874" s="741" t="e">
        <f>IF(Inputs!#REF!&lt;&gt;"",Inputs!#REF!,"")</f>
        <v>#REF!</v>
      </c>
      <c r="F874" s="742" t="e">
        <f>IF(B874&lt;&gt;"",IF(Inputs!#REF!&lt;&gt;"",Inputs!#REF!,0),"")</f>
        <v>#REF!</v>
      </c>
      <c r="G874" s="739" t="e">
        <f>IF(Inputs!#REF!&lt;&gt;"",Inputs!#REF!,"")</f>
        <v>#REF!</v>
      </c>
      <c r="H874" s="739" t="e">
        <f t="shared" si="64"/>
        <v>#REF!</v>
      </c>
      <c r="I874" s="732" t="str">
        <f t="shared" si="65"/>
        <v/>
      </c>
      <c r="J874" s="732" t="str">
        <f t="shared" si="66"/>
        <v/>
      </c>
      <c r="K874" s="732" t="str">
        <f t="shared" si="67"/>
        <v/>
      </c>
    </row>
    <row r="875" spans="1:11" x14ac:dyDescent="0.25">
      <c r="A875" s="739" t="e">
        <f>IF(Inputs!#REF!&lt;&gt;"",Inputs!#REF!,"")</f>
        <v>#REF!</v>
      </c>
      <c r="B875" s="739" t="e">
        <f>IF(Inputs!#REF!&lt;&gt;"",Inputs!#REF!,"")</f>
        <v>#REF!</v>
      </c>
      <c r="C875" s="739" t="e">
        <f>IF(Inputs!#REF!&lt;&gt;"",Inputs!#REF!,"")</f>
        <v>#REF!</v>
      </c>
      <c r="D875" s="740" t="e">
        <f>IF(Inputs!#REF!&lt;&gt;"",Inputs!#REF!,"")</f>
        <v>#REF!</v>
      </c>
      <c r="E875" s="741" t="e">
        <f>IF(Inputs!#REF!&lt;&gt;"",Inputs!#REF!,"")</f>
        <v>#REF!</v>
      </c>
      <c r="F875" s="742" t="e">
        <f>IF(B875&lt;&gt;"",IF(Inputs!#REF!&lt;&gt;"",Inputs!#REF!,0),"")</f>
        <v>#REF!</v>
      </c>
      <c r="G875" s="739" t="e">
        <f>IF(Inputs!#REF!&lt;&gt;"",Inputs!#REF!,"")</f>
        <v>#REF!</v>
      </c>
      <c r="H875" s="739" t="e">
        <f t="shared" si="64"/>
        <v>#REF!</v>
      </c>
      <c r="I875" s="732" t="str">
        <f t="shared" si="65"/>
        <v/>
      </c>
      <c r="J875" s="732" t="str">
        <f t="shared" si="66"/>
        <v/>
      </c>
      <c r="K875" s="732" t="str">
        <f t="shared" si="67"/>
        <v/>
      </c>
    </row>
    <row r="876" spans="1:11" x14ac:dyDescent="0.25">
      <c r="A876" s="739" t="e">
        <f>IF(Inputs!#REF!&lt;&gt;"",Inputs!#REF!,"")</f>
        <v>#REF!</v>
      </c>
      <c r="B876" s="739" t="e">
        <f>IF(Inputs!#REF!&lt;&gt;"",Inputs!#REF!,"")</f>
        <v>#REF!</v>
      </c>
      <c r="C876" s="739" t="e">
        <f>IF(Inputs!#REF!&lt;&gt;"",Inputs!#REF!,"")</f>
        <v>#REF!</v>
      </c>
      <c r="D876" s="740" t="e">
        <f>IF(Inputs!#REF!&lt;&gt;"",Inputs!#REF!,"")</f>
        <v>#REF!</v>
      </c>
      <c r="E876" s="741" t="e">
        <f>IF(Inputs!#REF!&lt;&gt;"",Inputs!#REF!,"")</f>
        <v>#REF!</v>
      </c>
      <c r="F876" s="742" t="e">
        <f>IF(B876&lt;&gt;"",IF(Inputs!#REF!&lt;&gt;"",Inputs!#REF!,0),"")</f>
        <v>#REF!</v>
      </c>
      <c r="G876" s="739" t="e">
        <f>IF(Inputs!#REF!&lt;&gt;"",Inputs!#REF!,"")</f>
        <v>#REF!</v>
      </c>
      <c r="H876" s="739" t="e">
        <f t="shared" si="64"/>
        <v>#REF!</v>
      </c>
      <c r="I876" s="732" t="str">
        <f t="shared" si="65"/>
        <v/>
      </c>
      <c r="J876" s="732" t="str">
        <f t="shared" si="66"/>
        <v/>
      </c>
      <c r="K876" s="732" t="str">
        <f t="shared" si="67"/>
        <v/>
      </c>
    </row>
    <row r="877" spans="1:11" x14ac:dyDescent="0.25">
      <c r="A877" s="739" t="e">
        <f>IF(Inputs!#REF!&lt;&gt;"",Inputs!#REF!,"")</f>
        <v>#REF!</v>
      </c>
      <c r="B877" s="739" t="e">
        <f>IF(Inputs!#REF!&lt;&gt;"",Inputs!#REF!,"")</f>
        <v>#REF!</v>
      </c>
      <c r="C877" s="739" t="e">
        <f>IF(Inputs!#REF!&lt;&gt;"",Inputs!#REF!,"")</f>
        <v>#REF!</v>
      </c>
      <c r="D877" s="740" t="e">
        <f>IF(Inputs!#REF!&lt;&gt;"",Inputs!#REF!,"")</f>
        <v>#REF!</v>
      </c>
      <c r="E877" s="741" t="e">
        <f>IF(Inputs!#REF!&lt;&gt;"",Inputs!#REF!,"")</f>
        <v>#REF!</v>
      </c>
      <c r="F877" s="742" t="e">
        <f>IF(B877&lt;&gt;"",IF(Inputs!#REF!&lt;&gt;"",Inputs!#REF!,0),"")</f>
        <v>#REF!</v>
      </c>
      <c r="G877" s="739" t="e">
        <f>IF(Inputs!#REF!&lt;&gt;"",Inputs!#REF!,"")</f>
        <v>#REF!</v>
      </c>
      <c r="H877" s="739" t="e">
        <f t="shared" si="64"/>
        <v>#REF!</v>
      </c>
      <c r="I877" s="732" t="str">
        <f t="shared" si="65"/>
        <v/>
      </c>
      <c r="J877" s="732" t="str">
        <f t="shared" si="66"/>
        <v/>
      </c>
      <c r="K877" s="732" t="str">
        <f t="shared" si="67"/>
        <v/>
      </c>
    </row>
    <row r="878" spans="1:11" x14ac:dyDescent="0.25">
      <c r="A878" s="739" t="e">
        <f>IF(Inputs!#REF!&lt;&gt;"",Inputs!#REF!,"")</f>
        <v>#REF!</v>
      </c>
      <c r="B878" s="739" t="e">
        <f>IF(Inputs!#REF!&lt;&gt;"",Inputs!#REF!,"")</f>
        <v>#REF!</v>
      </c>
      <c r="C878" s="739" t="e">
        <f>IF(Inputs!#REF!&lt;&gt;"",Inputs!#REF!,"")</f>
        <v>#REF!</v>
      </c>
      <c r="D878" s="740" t="e">
        <f>IF(Inputs!#REF!&lt;&gt;"",Inputs!#REF!,"")</f>
        <v>#REF!</v>
      </c>
      <c r="E878" s="741" t="e">
        <f>IF(Inputs!#REF!&lt;&gt;"",Inputs!#REF!,"")</f>
        <v>#REF!</v>
      </c>
      <c r="F878" s="742" t="e">
        <f>IF(B878&lt;&gt;"",IF(Inputs!#REF!&lt;&gt;"",Inputs!#REF!,0),"")</f>
        <v>#REF!</v>
      </c>
      <c r="G878" s="739" t="e">
        <f>IF(Inputs!#REF!&lt;&gt;"",Inputs!#REF!,"")</f>
        <v>#REF!</v>
      </c>
      <c r="H878" s="739" t="e">
        <f t="shared" si="64"/>
        <v>#REF!</v>
      </c>
      <c r="I878" s="732" t="str">
        <f t="shared" si="65"/>
        <v/>
      </c>
      <c r="J878" s="732" t="str">
        <f t="shared" si="66"/>
        <v/>
      </c>
      <c r="K878" s="732" t="str">
        <f t="shared" si="67"/>
        <v/>
      </c>
    </row>
    <row r="879" spans="1:11" x14ac:dyDescent="0.25">
      <c r="A879" s="739" t="e">
        <f>IF(Inputs!#REF!&lt;&gt;"",Inputs!#REF!,"")</f>
        <v>#REF!</v>
      </c>
      <c r="B879" s="739" t="e">
        <f>IF(Inputs!#REF!&lt;&gt;"",Inputs!#REF!,"")</f>
        <v>#REF!</v>
      </c>
      <c r="C879" s="739" t="e">
        <f>IF(Inputs!#REF!&lt;&gt;"",Inputs!#REF!,"")</f>
        <v>#REF!</v>
      </c>
      <c r="D879" s="740" t="e">
        <f>IF(Inputs!#REF!&lt;&gt;"",Inputs!#REF!,"")</f>
        <v>#REF!</v>
      </c>
      <c r="E879" s="741" t="e">
        <f>IF(Inputs!#REF!&lt;&gt;"",Inputs!#REF!,"")</f>
        <v>#REF!</v>
      </c>
      <c r="F879" s="742" t="e">
        <f>IF(B879&lt;&gt;"",IF(Inputs!#REF!&lt;&gt;"",Inputs!#REF!,0),"")</f>
        <v>#REF!</v>
      </c>
      <c r="G879" s="739" t="e">
        <f>IF(Inputs!#REF!&lt;&gt;"",Inputs!#REF!,"")</f>
        <v>#REF!</v>
      </c>
      <c r="H879" s="739" t="e">
        <f t="shared" si="64"/>
        <v>#REF!</v>
      </c>
      <c r="I879" s="732" t="str">
        <f t="shared" si="65"/>
        <v/>
      </c>
      <c r="J879" s="732" t="str">
        <f t="shared" si="66"/>
        <v/>
      </c>
      <c r="K879" s="732" t="str">
        <f t="shared" si="67"/>
        <v/>
      </c>
    </row>
    <row r="880" spans="1:11" x14ac:dyDescent="0.25">
      <c r="A880" s="739" t="e">
        <f>IF(Inputs!#REF!&lt;&gt;"",Inputs!#REF!,"")</f>
        <v>#REF!</v>
      </c>
      <c r="B880" s="739" t="e">
        <f>IF(Inputs!#REF!&lt;&gt;"",Inputs!#REF!,"")</f>
        <v>#REF!</v>
      </c>
      <c r="C880" s="739" t="e">
        <f>IF(Inputs!#REF!&lt;&gt;"",Inputs!#REF!,"")</f>
        <v>#REF!</v>
      </c>
      <c r="D880" s="740" t="e">
        <f>IF(Inputs!#REF!&lt;&gt;"",Inputs!#REF!,"")</f>
        <v>#REF!</v>
      </c>
      <c r="E880" s="741" t="e">
        <f>IF(Inputs!#REF!&lt;&gt;"",Inputs!#REF!,"")</f>
        <v>#REF!</v>
      </c>
      <c r="F880" s="742" t="e">
        <f>IF(B880&lt;&gt;"",IF(Inputs!#REF!&lt;&gt;"",Inputs!#REF!,0),"")</f>
        <v>#REF!</v>
      </c>
      <c r="G880" s="739" t="e">
        <f>IF(Inputs!#REF!&lt;&gt;"",Inputs!#REF!,"")</f>
        <v>#REF!</v>
      </c>
      <c r="H880" s="739" t="e">
        <f t="shared" si="64"/>
        <v>#REF!</v>
      </c>
      <c r="I880" s="732" t="str">
        <f t="shared" si="65"/>
        <v/>
      </c>
      <c r="J880" s="732" t="str">
        <f t="shared" si="66"/>
        <v/>
      </c>
      <c r="K880" s="732" t="str">
        <f t="shared" si="67"/>
        <v/>
      </c>
    </row>
    <row r="881" spans="1:11" x14ac:dyDescent="0.25">
      <c r="A881" s="739" t="e">
        <f>IF(Inputs!#REF!&lt;&gt;"",Inputs!#REF!,"")</f>
        <v>#REF!</v>
      </c>
      <c r="B881" s="739" t="e">
        <f>IF(Inputs!#REF!&lt;&gt;"",Inputs!#REF!,"")</f>
        <v>#REF!</v>
      </c>
      <c r="C881" s="739" t="e">
        <f>IF(Inputs!#REF!&lt;&gt;"",Inputs!#REF!,"")</f>
        <v>#REF!</v>
      </c>
      <c r="D881" s="740" t="e">
        <f>IF(Inputs!#REF!&lt;&gt;"",Inputs!#REF!,"")</f>
        <v>#REF!</v>
      </c>
      <c r="E881" s="741" t="e">
        <f>IF(Inputs!#REF!&lt;&gt;"",Inputs!#REF!,"")</f>
        <v>#REF!</v>
      </c>
      <c r="F881" s="742" t="e">
        <f>IF(B881&lt;&gt;"",IF(Inputs!#REF!&lt;&gt;"",Inputs!#REF!,0),"")</f>
        <v>#REF!</v>
      </c>
      <c r="G881" s="739" t="e">
        <f>IF(Inputs!#REF!&lt;&gt;"",Inputs!#REF!,"")</f>
        <v>#REF!</v>
      </c>
      <c r="H881" s="739" t="e">
        <f t="shared" si="64"/>
        <v>#REF!</v>
      </c>
      <c r="I881" s="732" t="str">
        <f t="shared" si="65"/>
        <v/>
      </c>
      <c r="J881" s="732" t="str">
        <f t="shared" si="66"/>
        <v/>
      </c>
      <c r="K881" s="732" t="str">
        <f t="shared" si="67"/>
        <v/>
      </c>
    </row>
    <row r="882" spans="1:11" x14ac:dyDescent="0.25">
      <c r="A882" s="739" t="e">
        <f>IF(Inputs!#REF!&lt;&gt;"",Inputs!#REF!,"")</f>
        <v>#REF!</v>
      </c>
      <c r="B882" s="739" t="e">
        <f>IF(Inputs!#REF!&lt;&gt;"",Inputs!#REF!,"")</f>
        <v>#REF!</v>
      </c>
      <c r="C882" s="739" t="e">
        <f>IF(Inputs!#REF!&lt;&gt;"",Inputs!#REF!,"")</f>
        <v>#REF!</v>
      </c>
      <c r="D882" s="740" t="e">
        <f>IF(Inputs!#REF!&lt;&gt;"",Inputs!#REF!,"")</f>
        <v>#REF!</v>
      </c>
      <c r="E882" s="741" t="e">
        <f>IF(Inputs!#REF!&lt;&gt;"",Inputs!#REF!,"")</f>
        <v>#REF!</v>
      </c>
      <c r="F882" s="742" t="e">
        <f>IF(B882&lt;&gt;"",IF(Inputs!#REF!&lt;&gt;"",Inputs!#REF!,0),"")</f>
        <v>#REF!</v>
      </c>
      <c r="G882" s="739" t="e">
        <f>IF(Inputs!#REF!&lt;&gt;"",Inputs!#REF!,"")</f>
        <v>#REF!</v>
      </c>
      <c r="H882" s="739" t="e">
        <f t="shared" si="64"/>
        <v>#REF!</v>
      </c>
      <c r="I882" s="732" t="str">
        <f t="shared" si="65"/>
        <v/>
      </c>
      <c r="J882" s="732" t="str">
        <f t="shared" si="66"/>
        <v/>
      </c>
      <c r="K882" s="732" t="str">
        <f t="shared" si="67"/>
        <v/>
      </c>
    </row>
    <row r="883" spans="1:11" x14ac:dyDescent="0.25">
      <c r="A883" s="739" t="e">
        <f>IF(Inputs!#REF!&lt;&gt;"",Inputs!#REF!,"")</f>
        <v>#REF!</v>
      </c>
      <c r="B883" s="739" t="e">
        <f>IF(Inputs!#REF!&lt;&gt;"",Inputs!#REF!,"")</f>
        <v>#REF!</v>
      </c>
      <c r="C883" s="739" t="e">
        <f>IF(Inputs!#REF!&lt;&gt;"",Inputs!#REF!,"")</f>
        <v>#REF!</v>
      </c>
      <c r="D883" s="740" t="e">
        <f>IF(Inputs!#REF!&lt;&gt;"",Inputs!#REF!,"")</f>
        <v>#REF!</v>
      </c>
      <c r="E883" s="741" t="e">
        <f>IF(Inputs!#REF!&lt;&gt;"",Inputs!#REF!,"")</f>
        <v>#REF!</v>
      </c>
      <c r="F883" s="742" t="e">
        <f>IF(B883&lt;&gt;"",IF(Inputs!#REF!&lt;&gt;"",Inputs!#REF!,0),"")</f>
        <v>#REF!</v>
      </c>
      <c r="G883" s="739" t="e">
        <f>IF(Inputs!#REF!&lt;&gt;"",Inputs!#REF!,"")</f>
        <v>#REF!</v>
      </c>
      <c r="H883" s="739" t="e">
        <f t="shared" si="64"/>
        <v>#REF!</v>
      </c>
      <c r="I883" s="732" t="str">
        <f t="shared" si="65"/>
        <v/>
      </c>
      <c r="J883" s="732" t="str">
        <f t="shared" si="66"/>
        <v/>
      </c>
      <c r="K883" s="732" t="str">
        <f t="shared" si="67"/>
        <v/>
      </c>
    </row>
    <row r="884" spans="1:11" x14ac:dyDescent="0.25">
      <c r="A884" s="739" t="e">
        <f>IF(Inputs!#REF!&lt;&gt;"",Inputs!#REF!,"")</f>
        <v>#REF!</v>
      </c>
      <c r="B884" s="739" t="e">
        <f>IF(Inputs!#REF!&lt;&gt;"",Inputs!#REF!,"")</f>
        <v>#REF!</v>
      </c>
      <c r="C884" s="739" t="e">
        <f>IF(Inputs!#REF!&lt;&gt;"",Inputs!#REF!,"")</f>
        <v>#REF!</v>
      </c>
      <c r="D884" s="740" t="e">
        <f>IF(Inputs!#REF!&lt;&gt;"",Inputs!#REF!,"")</f>
        <v>#REF!</v>
      </c>
      <c r="E884" s="741" t="e">
        <f>IF(Inputs!#REF!&lt;&gt;"",Inputs!#REF!,"")</f>
        <v>#REF!</v>
      </c>
      <c r="F884" s="742" t="e">
        <f>IF(B884&lt;&gt;"",IF(Inputs!#REF!&lt;&gt;"",Inputs!#REF!,0),"")</f>
        <v>#REF!</v>
      </c>
      <c r="G884" s="739" t="e">
        <f>IF(Inputs!#REF!&lt;&gt;"",Inputs!#REF!,"")</f>
        <v>#REF!</v>
      </c>
      <c r="H884" s="739" t="e">
        <f t="shared" si="64"/>
        <v>#REF!</v>
      </c>
      <c r="I884" s="732" t="str">
        <f t="shared" si="65"/>
        <v/>
      </c>
      <c r="J884" s="732" t="str">
        <f t="shared" si="66"/>
        <v/>
      </c>
      <c r="K884" s="732" t="str">
        <f t="shared" si="67"/>
        <v/>
      </c>
    </row>
    <row r="885" spans="1:11" x14ac:dyDescent="0.25">
      <c r="A885" s="739" t="e">
        <f>IF(Inputs!#REF!&lt;&gt;"",Inputs!#REF!,"")</f>
        <v>#REF!</v>
      </c>
      <c r="B885" s="739" t="e">
        <f>IF(Inputs!#REF!&lt;&gt;"",Inputs!#REF!,"")</f>
        <v>#REF!</v>
      </c>
      <c r="C885" s="739" t="e">
        <f>IF(Inputs!#REF!&lt;&gt;"",Inputs!#REF!,"")</f>
        <v>#REF!</v>
      </c>
      <c r="D885" s="740" t="e">
        <f>IF(Inputs!#REF!&lt;&gt;"",Inputs!#REF!,"")</f>
        <v>#REF!</v>
      </c>
      <c r="E885" s="741" t="e">
        <f>IF(Inputs!#REF!&lt;&gt;"",Inputs!#REF!,"")</f>
        <v>#REF!</v>
      </c>
      <c r="F885" s="742" t="e">
        <f>IF(B885&lt;&gt;"",IF(Inputs!#REF!&lt;&gt;"",Inputs!#REF!,0),"")</f>
        <v>#REF!</v>
      </c>
      <c r="G885" s="739" t="e">
        <f>IF(Inputs!#REF!&lt;&gt;"",Inputs!#REF!,"")</f>
        <v>#REF!</v>
      </c>
      <c r="H885" s="739" t="e">
        <f t="shared" si="64"/>
        <v>#REF!</v>
      </c>
      <c r="I885" s="732" t="str">
        <f t="shared" si="65"/>
        <v/>
      </c>
      <c r="J885" s="732" t="str">
        <f t="shared" si="66"/>
        <v/>
      </c>
      <c r="K885" s="732" t="str">
        <f t="shared" si="67"/>
        <v/>
      </c>
    </row>
    <row r="886" spans="1:11" x14ac:dyDescent="0.25">
      <c r="A886" s="739" t="e">
        <f>IF(Inputs!#REF!&lt;&gt;"",Inputs!#REF!,"")</f>
        <v>#REF!</v>
      </c>
      <c r="B886" s="739" t="e">
        <f>IF(Inputs!#REF!&lt;&gt;"",Inputs!#REF!,"")</f>
        <v>#REF!</v>
      </c>
      <c r="C886" s="739" t="e">
        <f>IF(Inputs!#REF!&lt;&gt;"",Inputs!#REF!,"")</f>
        <v>#REF!</v>
      </c>
      <c r="D886" s="740" t="e">
        <f>IF(Inputs!#REF!&lt;&gt;"",Inputs!#REF!,"")</f>
        <v>#REF!</v>
      </c>
      <c r="E886" s="741" t="e">
        <f>IF(Inputs!#REF!&lt;&gt;"",Inputs!#REF!,"")</f>
        <v>#REF!</v>
      </c>
      <c r="F886" s="742" t="e">
        <f>IF(B886&lt;&gt;"",IF(Inputs!#REF!&lt;&gt;"",Inputs!#REF!,0),"")</f>
        <v>#REF!</v>
      </c>
      <c r="G886" s="739" t="e">
        <f>IF(Inputs!#REF!&lt;&gt;"",Inputs!#REF!,"")</f>
        <v>#REF!</v>
      </c>
      <c r="H886" s="739" t="e">
        <f t="shared" si="64"/>
        <v>#REF!</v>
      </c>
      <c r="I886" s="732" t="str">
        <f t="shared" si="65"/>
        <v/>
      </c>
      <c r="J886" s="732" t="str">
        <f t="shared" si="66"/>
        <v/>
      </c>
      <c r="K886" s="732" t="str">
        <f t="shared" si="67"/>
        <v/>
      </c>
    </row>
    <row r="887" spans="1:11" x14ac:dyDescent="0.25">
      <c r="A887" s="739" t="e">
        <f>IF(Inputs!#REF!&lt;&gt;"",Inputs!#REF!,"")</f>
        <v>#REF!</v>
      </c>
      <c r="B887" s="739" t="e">
        <f>IF(Inputs!#REF!&lt;&gt;"",Inputs!#REF!,"")</f>
        <v>#REF!</v>
      </c>
      <c r="C887" s="739" t="e">
        <f>IF(Inputs!#REF!&lt;&gt;"",Inputs!#REF!,"")</f>
        <v>#REF!</v>
      </c>
      <c r="D887" s="740" t="e">
        <f>IF(Inputs!#REF!&lt;&gt;"",Inputs!#REF!,"")</f>
        <v>#REF!</v>
      </c>
      <c r="E887" s="741" t="e">
        <f>IF(Inputs!#REF!&lt;&gt;"",Inputs!#REF!,"")</f>
        <v>#REF!</v>
      </c>
      <c r="F887" s="742" t="e">
        <f>IF(B887&lt;&gt;"",IF(Inputs!#REF!&lt;&gt;"",Inputs!#REF!,0),"")</f>
        <v>#REF!</v>
      </c>
      <c r="G887" s="739" t="e">
        <f>IF(Inputs!#REF!&lt;&gt;"",Inputs!#REF!,"")</f>
        <v>#REF!</v>
      </c>
      <c r="H887" s="739" t="e">
        <f t="shared" si="64"/>
        <v>#REF!</v>
      </c>
      <c r="I887" s="732" t="str">
        <f t="shared" si="65"/>
        <v/>
      </c>
      <c r="J887" s="732" t="str">
        <f t="shared" si="66"/>
        <v/>
      </c>
      <c r="K887" s="732" t="str">
        <f t="shared" si="67"/>
        <v/>
      </c>
    </row>
    <row r="888" spans="1:11" x14ac:dyDescent="0.25">
      <c r="A888" s="739" t="e">
        <f>IF(Inputs!#REF!&lt;&gt;"",Inputs!#REF!,"")</f>
        <v>#REF!</v>
      </c>
      <c r="B888" s="739" t="e">
        <f>IF(Inputs!#REF!&lt;&gt;"",Inputs!#REF!,"")</f>
        <v>#REF!</v>
      </c>
      <c r="C888" s="739" t="e">
        <f>IF(Inputs!#REF!&lt;&gt;"",Inputs!#REF!,"")</f>
        <v>#REF!</v>
      </c>
      <c r="D888" s="740" t="e">
        <f>IF(Inputs!#REF!&lt;&gt;"",Inputs!#REF!,"")</f>
        <v>#REF!</v>
      </c>
      <c r="E888" s="741" t="e">
        <f>IF(Inputs!#REF!&lt;&gt;"",Inputs!#REF!,"")</f>
        <v>#REF!</v>
      </c>
      <c r="F888" s="742" t="e">
        <f>IF(B888&lt;&gt;"",IF(Inputs!#REF!&lt;&gt;"",Inputs!#REF!,0),"")</f>
        <v>#REF!</v>
      </c>
      <c r="G888" s="739" t="e">
        <f>IF(Inputs!#REF!&lt;&gt;"",Inputs!#REF!,"")</f>
        <v>#REF!</v>
      </c>
      <c r="H888" s="739" t="e">
        <f t="shared" si="64"/>
        <v>#REF!</v>
      </c>
      <c r="I888" s="732" t="str">
        <f t="shared" si="65"/>
        <v/>
      </c>
      <c r="J888" s="732" t="str">
        <f t="shared" si="66"/>
        <v/>
      </c>
      <c r="K888" s="732" t="str">
        <f t="shared" si="67"/>
        <v/>
      </c>
    </row>
    <row r="889" spans="1:11" x14ac:dyDescent="0.25">
      <c r="A889" s="739" t="e">
        <f>IF(Inputs!#REF!&lt;&gt;"",Inputs!#REF!,"")</f>
        <v>#REF!</v>
      </c>
      <c r="B889" s="739" t="e">
        <f>IF(Inputs!#REF!&lt;&gt;"",Inputs!#REF!,"")</f>
        <v>#REF!</v>
      </c>
      <c r="C889" s="739" t="e">
        <f>IF(Inputs!#REF!&lt;&gt;"",Inputs!#REF!,"")</f>
        <v>#REF!</v>
      </c>
      <c r="D889" s="740" t="e">
        <f>IF(Inputs!#REF!&lt;&gt;"",Inputs!#REF!,"")</f>
        <v>#REF!</v>
      </c>
      <c r="E889" s="741" t="e">
        <f>IF(Inputs!#REF!&lt;&gt;"",Inputs!#REF!,"")</f>
        <v>#REF!</v>
      </c>
      <c r="F889" s="742" t="e">
        <f>IF(B889&lt;&gt;"",IF(Inputs!#REF!&lt;&gt;"",Inputs!#REF!,0),"")</f>
        <v>#REF!</v>
      </c>
      <c r="G889" s="739" t="e">
        <f>IF(Inputs!#REF!&lt;&gt;"",Inputs!#REF!,"")</f>
        <v>#REF!</v>
      </c>
      <c r="H889" s="739" t="e">
        <f t="shared" si="64"/>
        <v>#REF!</v>
      </c>
      <c r="I889" s="732" t="str">
        <f t="shared" si="65"/>
        <v/>
      </c>
      <c r="J889" s="732" t="str">
        <f t="shared" si="66"/>
        <v/>
      </c>
      <c r="K889" s="732" t="str">
        <f t="shared" si="67"/>
        <v/>
      </c>
    </row>
    <row r="890" spans="1:11" x14ac:dyDescent="0.25">
      <c r="A890" s="739" t="e">
        <f>IF(Inputs!#REF!&lt;&gt;"",Inputs!#REF!,"")</f>
        <v>#REF!</v>
      </c>
      <c r="B890" s="739" t="e">
        <f>IF(Inputs!#REF!&lt;&gt;"",Inputs!#REF!,"")</f>
        <v>#REF!</v>
      </c>
      <c r="C890" s="739" t="e">
        <f>IF(Inputs!#REF!&lt;&gt;"",Inputs!#REF!,"")</f>
        <v>#REF!</v>
      </c>
      <c r="D890" s="740" t="e">
        <f>IF(Inputs!#REF!&lt;&gt;"",Inputs!#REF!,"")</f>
        <v>#REF!</v>
      </c>
      <c r="E890" s="741" t="e">
        <f>IF(Inputs!#REF!&lt;&gt;"",Inputs!#REF!,"")</f>
        <v>#REF!</v>
      </c>
      <c r="F890" s="742" t="e">
        <f>IF(B890&lt;&gt;"",IF(Inputs!#REF!&lt;&gt;"",Inputs!#REF!,0),"")</f>
        <v>#REF!</v>
      </c>
      <c r="G890" s="739" t="e">
        <f>IF(Inputs!#REF!&lt;&gt;"",Inputs!#REF!,"")</f>
        <v>#REF!</v>
      </c>
      <c r="H890" s="739" t="e">
        <f t="shared" si="64"/>
        <v>#REF!</v>
      </c>
      <c r="I890" s="732" t="str">
        <f t="shared" si="65"/>
        <v/>
      </c>
      <c r="J890" s="732" t="str">
        <f t="shared" si="66"/>
        <v/>
      </c>
      <c r="K890" s="732" t="str">
        <f t="shared" si="67"/>
        <v/>
      </c>
    </row>
    <row r="891" spans="1:11" x14ac:dyDescent="0.25">
      <c r="A891" s="739" t="e">
        <f>IF(Inputs!#REF!&lt;&gt;"",Inputs!#REF!,"")</f>
        <v>#REF!</v>
      </c>
      <c r="B891" s="739" t="e">
        <f>IF(Inputs!#REF!&lt;&gt;"",Inputs!#REF!,"")</f>
        <v>#REF!</v>
      </c>
      <c r="C891" s="739" t="e">
        <f>IF(Inputs!#REF!&lt;&gt;"",Inputs!#REF!,"")</f>
        <v>#REF!</v>
      </c>
      <c r="D891" s="740" t="e">
        <f>IF(Inputs!#REF!&lt;&gt;"",Inputs!#REF!,"")</f>
        <v>#REF!</v>
      </c>
      <c r="E891" s="741" t="e">
        <f>IF(Inputs!#REF!&lt;&gt;"",Inputs!#REF!,"")</f>
        <v>#REF!</v>
      </c>
      <c r="F891" s="742" t="e">
        <f>IF(B891&lt;&gt;"",IF(Inputs!#REF!&lt;&gt;"",Inputs!#REF!,0),"")</f>
        <v>#REF!</v>
      </c>
      <c r="G891" s="739" t="e">
        <f>IF(Inputs!#REF!&lt;&gt;"",Inputs!#REF!,"")</f>
        <v>#REF!</v>
      </c>
      <c r="H891" s="739" t="e">
        <f t="shared" si="64"/>
        <v>#REF!</v>
      </c>
      <c r="I891" s="732" t="str">
        <f t="shared" si="65"/>
        <v/>
      </c>
      <c r="J891" s="732" t="str">
        <f t="shared" si="66"/>
        <v/>
      </c>
      <c r="K891" s="732" t="str">
        <f t="shared" si="67"/>
        <v/>
      </c>
    </row>
    <row r="892" spans="1:11" x14ac:dyDescent="0.25">
      <c r="A892" s="739" t="e">
        <f>IF(Inputs!#REF!&lt;&gt;"",Inputs!#REF!,"")</f>
        <v>#REF!</v>
      </c>
      <c r="B892" s="739" t="e">
        <f>IF(Inputs!#REF!&lt;&gt;"",Inputs!#REF!,"")</f>
        <v>#REF!</v>
      </c>
      <c r="C892" s="739" t="e">
        <f>IF(Inputs!#REF!&lt;&gt;"",Inputs!#REF!,"")</f>
        <v>#REF!</v>
      </c>
      <c r="D892" s="740" t="e">
        <f>IF(Inputs!#REF!&lt;&gt;"",Inputs!#REF!,"")</f>
        <v>#REF!</v>
      </c>
      <c r="E892" s="741" t="e">
        <f>IF(Inputs!#REF!&lt;&gt;"",Inputs!#REF!,"")</f>
        <v>#REF!</v>
      </c>
      <c r="F892" s="742" t="e">
        <f>IF(B892&lt;&gt;"",IF(Inputs!#REF!&lt;&gt;"",Inputs!#REF!,0),"")</f>
        <v>#REF!</v>
      </c>
      <c r="G892" s="739" t="e">
        <f>IF(Inputs!#REF!&lt;&gt;"",Inputs!#REF!,"")</f>
        <v>#REF!</v>
      </c>
      <c r="H892" s="739" t="e">
        <f t="shared" si="64"/>
        <v>#REF!</v>
      </c>
      <c r="I892" s="732" t="str">
        <f t="shared" si="65"/>
        <v/>
      </c>
      <c r="J892" s="732" t="str">
        <f t="shared" si="66"/>
        <v/>
      </c>
      <c r="K892" s="732" t="str">
        <f t="shared" si="67"/>
        <v/>
      </c>
    </row>
    <row r="893" spans="1:11" x14ac:dyDescent="0.25">
      <c r="A893" s="739" t="e">
        <f>IF(Inputs!#REF!&lt;&gt;"",Inputs!#REF!,"")</f>
        <v>#REF!</v>
      </c>
      <c r="B893" s="739" t="e">
        <f>IF(Inputs!#REF!&lt;&gt;"",Inputs!#REF!,"")</f>
        <v>#REF!</v>
      </c>
      <c r="C893" s="739" t="e">
        <f>IF(Inputs!#REF!&lt;&gt;"",Inputs!#REF!,"")</f>
        <v>#REF!</v>
      </c>
      <c r="D893" s="740" t="e">
        <f>IF(Inputs!#REF!&lt;&gt;"",Inputs!#REF!,"")</f>
        <v>#REF!</v>
      </c>
      <c r="E893" s="741" t="e">
        <f>IF(Inputs!#REF!&lt;&gt;"",Inputs!#REF!,"")</f>
        <v>#REF!</v>
      </c>
      <c r="F893" s="742" t="e">
        <f>IF(B893&lt;&gt;"",IF(Inputs!#REF!&lt;&gt;"",Inputs!#REF!,0),"")</f>
        <v>#REF!</v>
      </c>
      <c r="G893" s="739" t="e">
        <f>IF(Inputs!#REF!&lt;&gt;"",Inputs!#REF!,"")</f>
        <v>#REF!</v>
      </c>
      <c r="H893" s="739" t="e">
        <f t="shared" si="64"/>
        <v>#REF!</v>
      </c>
      <c r="I893" s="732" t="str">
        <f t="shared" si="65"/>
        <v/>
      </c>
      <c r="J893" s="732" t="str">
        <f t="shared" si="66"/>
        <v/>
      </c>
      <c r="K893" s="732" t="str">
        <f t="shared" si="67"/>
        <v/>
      </c>
    </row>
    <row r="894" spans="1:11" x14ac:dyDescent="0.25">
      <c r="A894" s="739" t="e">
        <f>IF(Inputs!#REF!&lt;&gt;"",Inputs!#REF!,"")</f>
        <v>#REF!</v>
      </c>
      <c r="B894" s="739" t="e">
        <f>IF(Inputs!#REF!&lt;&gt;"",Inputs!#REF!,"")</f>
        <v>#REF!</v>
      </c>
      <c r="C894" s="739" t="e">
        <f>IF(Inputs!#REF!&lt;&gt;"",Inputs!#REF!,"")</f>
        <v>#REF!</v>
      </c>
      <c r="D894" s="740" t="e">
        <f>IF(Inputs!#REF!&lt;&gt;"",Inputs!#REF!,"")</f>
        <v>#REF!</v>
      </c>
      <c r="E894" s="741" t="e">
        <f>IF(Inputs!#REF!&lt;&gt;"",Inputs!#REF!,"")</f>
        <v>#REF!</v>
      </c>
      <c r="F894" s="742" t="e">
        <f>IF(B894&lt;&gt;"",IF(Inputs!#REF!&lt;&gt;"",Inputs!#REF!,0),"")</f>
        <v>#REF!</v>
      </c>
      <c r="G894" s="739" t="e">
        <f>IF(Inputs!#REF!&lt;&gt;"",Inputs!#REF!,"")</f>
        <v>#REF!</v>
      </c>
      <c r="H894" s="739" t="e">
        <f t="shared" si="64"/>
        <v>#REF!</v>
      </c>
      <c r="I894" s="732" t="str">
        <f t="shared" si="65"/>
        <v/>
      </c>
      <c r="J894" s="732" t="str">
        <f t="shared" si="66"/>
        <v/>
      </c>
      <c r="K894" s="732" t="str">
        <f t="shared" si="67"/>
        <v/>
      </c>
    </row>
    <row r="895" spans="1:11" x14ac:dyDescent="0.25">
      <c r="A895" s="739" t="e">
        <f>IF(Inputs!#REF!&lt;&gt;"",Inputs!#REF!,"")</f>
        <v>#REF!</v>
      </c>
      <c r="B895" s="739" t="e">
        <f>IF(Inputs!#REF!&lt;&gt;"",Inputs!#REF!,"")</f>
        <v>#REF!</v>
      </c>
      <c r="C895" s="739" t="e">
        <f>IF(Inputs!#REF!&lt;&gt;"",Inputs!#REF!,"")</f>
        <v>#REF!</v>
      </c>
      <c r="D895" s="740" t="e">
        <f>IF(Inputs!#REF!&lt;&gt;"",Inputs!#REF!,"")</f>
        <v>#REF!</v>
      </c>
      <c r="E895" s="741" t="e">
        <f>IF(Inputs!#REF!&lt;&gt;"",Inputs!#REF!,"")</f>
        <v>#REF!</v>
      </c>
      <c r="F895" s="742" t="e">
        <f>IF(B895&lt;&gt;"",IF(Inputs!#REF!&lt;&gt;"",Inputs!#REF!,0),"")</f>
        <v>#REF!</v>
      </c>
      <c r="G895" s="739" t="e">
        <f>IF(Inputs!#REF!&lt;&gt;"",Inputs!#REF!,"")</f>
        <v>#REF!</v>
      </c>
      <c r="H895" s="739" t="e">
        <f t="shared" si="64"/>
        <v>#REF!</v>
      </c>
      <c r="I895" s="732" t="str">
        <f t="shared" si="65"/>
        <v/>
      </c>
      <c r="J895" s="732" t="str">
        <f t="shared" si="66"/>
        <v/>
      </c>
      <c r="K895" s="732" t="str">
        <f t="shared" si="67"/>
        <v/>
      </c>
    </row>
    <row r="896" spans="1:11" x14ac:dyDescent="0.25">
      <c r="A896" s="739" t="e">
        <f>IF(Inputs!#REF!&lt;&gt;"",Inputs!#REF!,"")</f>
        <v>#REF!</v>
      </c>
      <c r="B896" s="739" t="e">
        <f>IF(Inputs!#REF!&lt;&gt;"",Inputs!#REF!,"")</f>
        <v>#REF!</v>
      </c>
      <c r="C896" s="739" t="e">
        <f>IF(Inputs!#REF!&lt;&gt;"",Inputs!#REF!,"")</f>
        <v>#REF!</v>
      </c>
      <c r="D896" s="740" t="e">
        <f>IF(Inputs!#REF!&lt;&gt;"",Inputs!#REF!,"")</f>
        <v>#REF!</v>
      </c>
      <c r="E896" s="741" t="e">
        <f>IF(Inputs!#REF!&lt;&gt;"",Inputs!#REF!,"")</f>
        <v>#REF!</v>
      </c>
      <c r="F896" s="742" t="e">
        <f>IF(B896&lt;&gt;"",IF(Inputs!#REF!&lt;&gt;"",Inputs!#REF!,0),"")</f>
        <v>#REF!</v>
      </c>
      <c r="G896" s="739" t="e">
        <f>IF(Inputs!#REF!&lt;&gt;"",Inputs!#REF!,"")</f>
        <v>#REF!</v>
      </c>
      <c r="H896" s="739" t="e">
        <f t="shared" si="64"/>
        <v>#REF!</v>
      </c>
      <c r="I896" s="732" t="str">
        <f t="shared" si="65"/>
        <v/>
      </c>
      <c r="J896" s="732" t="str">
        <f t="shared" si="66"/>
        <v/>
      </c>
      <c r="K896" s="732" t="str">
        <f t="shared" si="67"/>
        <v/>
      </c>
    </row>
    <row r="897" spans="1:11" x14ac:dyDescent="0.25">
      <c r="A897" s="739" t="e">
        <f>IF(Inputs!#REF!&lt;&gt;"",Inputs!#REF!,"")</f>
        <v>#REF!</v>
      </c>
      <c r="B897" s="739" t="e">
        <f>IF(Inputs!#REF!&lt;&gt;"",Inputs!#REF!,"")</f>
        <v>#REF!</v>
      </c>
      <c r="C897" s="739" t="e">
        <f>IF(Inputs!#REF!&lt;&gt;"",Inputs!#REF!,"")</f>
        <v>#REF!</v>
      </c>
      <c r="D897" s="740" t="e">
        <f>IF(Inputs!#REF!&lt;&gt;"",Inputs!#REF!,"")</f>
        <v>#REF!</v>
      </c>
      <c r="E897" s="741" t="e">
        <f>IF(Inputs!#REF!&lt;&gt;"",Inputs!#REF!,"")</f>
        <v>#REF!</v>
      </c>
      <c r="F897" s="742" t="e">
        <f>IF(B897&lt;&gt;"",IF(Inputs!#REF!&lt;&gt;"",Inputs!#REF!,0),"")</f>
        <v>#REF!</v>
      </c>
      <c r="G897" s="739" t="e">
        <f>IF(Inputs!#REF!&lt;&gt;"",Inputs!#REF!,"")</f>
        <v>#REF!</v>
      </c>
      <c r="H897" s="739" t="e">
        <f t="shared" si="64"/>
        <v>#REF!</v>
      </c>
      <c r="I897" s="732" t="str">
        <f t="shared" si="65"/>
        <v/>
      </c>
      <c r="J897" s="732" t="str">
        <f t="shared" si="66"/>
        <v/>
      </c>
      <c r="K897" s="732" t="str">
        <f t="shared" si="67"/>
        <v/>
      </c>
    </row>
    <row r="898" spans="1:11" x14ac:dyDescent="0.25">
      <c r="A898" s="739" t="e">
        <f>IF(Inputs!#REF!&lt;&gt;"",Inputs!#REF!,"")</f>
        <v>#REF!</v>
      </c>
      <c r="B898" s="739" t="e">
        <f>IF(Inputs!#REF!&lt;&gt;"",Inputs!#REF!,"")</f>
        <v>#REF!</v>
      </c>
      <c r="C898" s="739" t="e">
        <f>IF(Inputs!#REF!&lt;&gt;"",Inputs!#REF!,"")</f>
        <v>#REF!</v>
      </c>
      <c r="D898" s="740" t="e">
        <f>IF(Inputs!#REF!&lt;&gt;"",Inputs!#REF!,"")</f>
        <v>#REF!</v>
      </c>
      <c r="E898" s="741" t="e">
        <f>IF(Inputs!#REF!&lt;&gt;"",Inputs!#REF!,"")</f>
        <v>#REF!</v>
      </c>
      <c r="F898" s="742" t="e">
        <f>IF(B898&lt;&gt;"",IF(Inputs!#REF!&lt;&gt;"",Inputs!#REF!,0),"")</f>
        <v>#REF!</v>
      </c>
      <c r="G898" s="739" t="e">
        <f>IF(Inputs!#REF!&lt;&gt;"",Inputs!#REF!,"")</f>
        <v>#REF!</v>
      </c>
      <c r="H898" s="739" t="e">
        <f t="shared" si="64"/>
        <v>#REF!</v>
      </c>
      <c r="I898" s="732" t="str">
        <f t="shared" si="65"/>
        <v/>
      </c>
      <c r="J898" s="732" t="str">
        <f t="shared" si="66"/>
        <v/>
      </c>
      <c r="K898" s="732" t="str">
        <f t="shared" si="67"/>
        <v/>
      </c>
    </row>
    <row r="899" spans="1:11" x14ac:dyDescent="0.25">
      <c r="A899" s="739" t="e">
        <f>IF(Inputs!#REF!&lt;&gt;"",Inputs!#REF!,"")</f>
        <v>#REF!</v>
      </c>
      <c r="B899" s="739" t="e">
        <f>IF(Inputs!#REF!&lt;&gt;"",Inputs!#REF!,"")</f>
        <v>#REF!</v>
      </c>
      <c r="C899" s="739" t="e">
        <f>IF(Inputs!#REF!&lt;&gt;"",Inputs!#REF!,"")</f>
        <v>#REF!</v>
      </c>
      <c r="D899" s="740" t="e">
        <f>IF(Inputs!#REF!&lt;&gt;"",Inputs!#REF!,"")</f>
        <v>#REF!</v>
      </c>
      <c r="E899" s="741" t="e">
        <f>IF(Inputs!#REF!&lt;&gt;"",Inputs!#REF!,"")</f>
        <v>#REF!</v>
      </c>
      <c r="F899" s="742" t="e">
        <f>IF(B899&lt;&gt;"",IF(Inputs!#REF!&lt;&gt;"",Inputs!#REF!,0),"")</f>
        <v>#REF!</v>
      </c>
      <c r="G899" s="739" t="e">
        <f>IF(Inputs!#REF!&lt;&gt;"",Inputs!#REF!,"")</f>
        <v>#REF!</v>
      </c>
      <c r="H899" s="739" t="e">
        <f t="shared" si="64"/>
        <v>#REF!</v>
      </c>
      <c r="I899" s="732" t="str">
        <f t="shared" si="65"/>
        <v/>
      </c>
      <c r="J899" s="732" t="str">
        <f t="shared" si="66"/>
        <v/>
      </c>
      <c r="K899" s="732" t="str">
        <f t="shared" si="67"/>
        <v/>
      </c>
    </row>
    <row r="900" spans="1:11" x14ac:dyDescent="0.25">
      <c r="A900" s="739" t="e">
        <f>IF(Inputs!#REF!&lt;&gt;"",Inputs!#REF!,"")</f>
        <v>#REF!</v>
      </c>
      <c r="B900" s="739" t="e">
        <f>IF(Inputs!#REF!&lt;&gt;"",Inputs!#REF!,"")</f>
        <v>#REF!</v>
      </c>
      <c r="C900" s="739" t="e">
        <f>IF(Inputs!#REF!&lt;&gt;"",Inputs!#REF!,"")</f>
        <v>#REF!</v>
      </c>
      <c r="D900" s="740" t="e">
        <f>IF(Inputs!#REF!&lt;&gt;"",Inputs!#REF!,"")</f>
        <v>#REF!</v>
      </c>
      <c r="E900" s="741" t="e">
        <f>IF(Inputs!#REF!&lt;&gt;"",Inputs!#REF!,"")</f>
        <v>#REF!</v>
      </c>
      <c r="F900" s="742" t="e">
        <f>IF(B900&lt;&gt;"",IF(Inputs!#REF!&lt;&gt;"",Inputs!#REF!,0),"")</f>
        <v>#REF!</v>
      </c>
      <c r="G900" s="739" t="e">
        <f>IF(Inputs!#REF!&lt;&gt;"",Inputs!#REF!,"")</f>
        <v>#REF!</v>
      </c>
      <c r="H900" s="739" t="e">
        <f t="shared" si="64"/>
        <v>#REF!</v>
      </c>
      <c r="I900" s="732" t="str">
        <f t="shared" si="65"/>
        <v/>
      </c>
      <c r="J900" s="732" t="str">
        <f t="shared" si="66"/>
        <v/>
      </c>
      <c r="K900" s="732" t="str">
        <f t="shared" si="67"/>
        <v/>
      </c>
    </row>
    <row r="901" spans="1:11" x14ac:dyDescent="0.25">
      <c r="A901" s="739" t="e">
        <f>IF(Inputs!#REF!&lt;&gt;"",Inputs!#REF!,"")</f>
        <v>#REF!</v>
      </c>
      <c r="B901" s="739" t="e">
        <f>IF(Inputs!#REF!&lt;&gt;"",Inputs!#REF!,"")</f>
        <v>#REF!</v>
      </c>
      <c r="C901" s="739" t="e">
        <f>IF(Inputs!#REF!&lt;&gt;"",Inputs!#REF!,"")</f>
        <v>#REF!</v>
      </c>
      <c r="D901" s="740" t="e">
        <f>IF(Inputs!#REF!&lt;&gt;"",Inputs!#REF!,"")</f>
        <v>#REF!</v>
      </c>
      <c r="E901" s="741" t="e">
        <f>IF(Inputs!#REF!&lt;&gt;"",Inputs!#REF!,"")</f>
        <v>#REF!</v>
      </c>
      <c r="F901" s="742" t="e">
        <f>IF(B901&lt;&gt;"",IF(Inputs!#REF!&lt;&gt;"",Inputs!#REF!,0),"")</f>
        <v>#REF!</v>
      </c>
      <c r="G901" s="739" t="e">
        <f>IF(Inputs!#REF!&lt;&gt;"",Inputs!#REF!,"")</f>
        <v>#REF!</v>
      </c>
      <c r="H901" s="739" t="e">
        <f t="shared" si="64"/>
        <v>#REF!</v>
      </c>
      <c r="I901" s="732" t="str">
        <f t="shared" si="65"/>
        <v/>
      </c>
      <c r="J901" s="732" t="str">
        <f t="shared" si="66"/>
        <v/>
      </c>
      <c r="K901" s="732" t="str">
        <f t="shared" si="67"/>
        <v/>
      </c>
    </row>
    <row r="902" spans="1:11" x14ac:dyDescent="0.25">
      <c r="A902" s="739" t="e">
        <f>IF(Inputs!#REF!&lt;&gt;"",Inputs!#REF!,"")</f>
        <v>#REF!</v>
      </c>
      <c r="B902" s="739" t="e">
        <f>IF(Inputs!#REF!&lt;&gt;"",Inputs!#REF!,"")</f>
        <v>#REF!</v>
      </c>
      <c r="C902" s="739" t="e">
        <f>IF(Inputs!#REF!&lt;&gt;"",Inputs!#REF!,"")</f>
        <v>#REF!</v>
      </c>
      <c r="D902" s="740" t="e">
        <f>IF(Inputs!#REF!&lt;&gt;"",Inputs!#REF!,"")</f>
        <v>#REF!</v>
      </c>
      <c r="E902" s="741" t="e">
        <f>IF(Inputs!#REF!&lt;&gt;"",Inputs!#REF!,"")</f>
        <v>#REF!</v>
      </c>
      <c r="F902" s="742" t="e">
        <f>IF(B902&lt;&gt;"",IF(Inputs!#REF!&lt;&gt;"",Inputs!#REF!,0),"")</f>
        <v>#REF!</v>
      </c>
      <c r="G902" s="739" t="e">
        <f>IF(Inputs!#REF!&lt;&gt;"",Inputs!#REF!,"")</f>
        <v>#REF!</v>
      </c>
      <c r="H902" s="739" t="e">
        <f t="shared" si="64"/>
        <v>#REF!</v>
      </c>
      <c r="I902" s="732" t="str">
        <f t="shared" si="65"/>
        <v/>
      </c>
      <c r="J902" s="732" t="str">
        <f t="shared" si="66"/>
        <v/>
      </c>
      <c r="K902" s="732" t="str">
        <f t="shared" si="67"/>
        <v/>
      </c>
    </row>
    <row r="903" spans="1:11" x14ac:dyDescent="0.25">
      <c r="A903" s="739" t="e">
        <f>IF(Inputs!#REF!&lt;&gt;"",Inputs!#REF!,"")</f>
        <v>#REF!</v>
      </c>
      <c r="B903" s="739" t="e">
        <f>IF(Inputs!#REF!&lt;&gt;"",Inputs!#REF!,"")</f>
        <v>#REF!</v>
      </c>
      <c r="C903" s="739" t="e">
        <f>IF(Inputs!#REF!&lt;&gt;"",Inputs!#REF!,"")</f>
        <v>#REF!</v>
      </c>
      <c r="D903" s="740" t="e">
        <f>IF(Inputs!#REF!&lt;&gt;"",Inputs!#REF!,"")</f>
        <v>#REF!</v>
      </c>
      <c r="E903" s="741" t="e">
        <f>IF(Inputs!#REF!&lt;&gt;"",Inputs!#REF!,"")</f>
        <v>#REF!</v>
      </c>
      <c r="F903" s="742" t="e">
        <f>IF(B903&lt;&gt;"",IF(Inputs!#REF!&lt;&gt;"",Inputs!#REF!,0),"")</f>
        <v>#REF!</v>
      </c>
      <c r="G903" s="739" t="e">
        <f>IF(Inputs!#REF!&lt;&gt;"",Inputs!#REF!,"")</f>
        <v>#REF!</v>
      </c>
      <c r="H903" s="739" t="e">
        <f t="shared" si="64"/>
        <v>#REF!</v>
      </c>
      <c r="I903" s="732" t="str">
        <f t="shared" si="65"/>
        <v/>
      </c>
      <c r="J903" s="732" t="str">
        <f t="shared" si="66"/>
        <v/>
      </c>
      <c r="K903" s="732" t="str">
        <f t="shared" si="67"/>
        <v/>
      </c>
    </row>
    <row r="904" spans="1:11" x14ac:dyDescent="0.25">
      <c r="A904" s="739" t="e">
        <f>IF(Inputs!#REF!&lt;&gt;"",Inputs!#REF!,"")</f>
        <v>#REF!</v>
      </c>
      <c r="B904" s="739" t="e">
        <f>IF(Inputs!#REF!&lt;&gt;"",Inputs!#REF!,"")</f>
        <v>#REF!</v>
      </c>
      <c r="C904" s="739" t="e">
        <f>IF(Inputs!#REF!&lt;&gt;"",Inputs!#REF!,"")</f>
        <v>#REF!</v>
      </c>
      <c r="D904" s="740" t="e">
        <f>IF(Inputs!#REF!&lt;&gt;"",Inputs!#REF!,"")</f>
        <v>#REF!</v>
      </c>
      <c r="E904" s="741" t="e">
        <f>IF(Inputs!#REF!&lt;&gt;"",Inputs!#REF!,"")</f>
        <v>#REF!</v>
      </c>
      <c r="F904" s="742" t="e">
        <f>IF(B904&lt;&gt;"",IF(Inputs!#REF!&lt;&gt;"",Inputs!#REF!,0),"")</f>
        <v>#REF!</v>
      </c>
      <c r="G904" s="739" t="e">
        <f>IF(Inputs!#REF!&lt;&gt;"",Inputs!#REF!,"")</f>
        <v>#REF!</v>
      </c>
      <c r="H904" s="739" t="e">
        <f t="shared" si="64"/>
        <v>#REF!</v>
      </c>
      <c r="I904" s="732" t="str">
        <f t="shared" si="65"/>
        <v/>
      </c>
      <c r="J904" s="732" t="str">
        <f t="shared" si="66"/>
        <v/>
      </c>
      <c r="K904" s="732" t="str">
        <f t="shared" si="67"/>
        <v/>
      </c>
    </row>
    <row r="905" spans="1:11" x14ac:dyDescent="0.25">
      <c r="A905" s="739" t="e">
        <f>IF(Inputs!#REF!&lt;&gt;"",Inputs!#REF!,"")</f>
        <v>#REF!</v>
      </c>
      <c r="B905" s="739" t="e">
        <f>IF(Inputs!#REF!&lt;&gt;"",Inputs!#REF!,"")</f>
        <v>#REF!</v>
      </c>
      <c r="C905" s="739" t="e">
        <f>IF(Inputs!#REF!&lt;&gt;"",Inputs!#REF!,"")</f>
        <v>#REF!</v>
      </c>
      <c r="D905" s="740" t="e">
        <f>IF(Inputs!#REF!&lt;&gt;"",Inputs!#REF!,"")</f>
        <v>#REF!</v>
      </c>
      <c r="E905" s="741" t="e">
        <f>IF(Inputs!#REF!&lt;&gt;"",Inputs!#REF!,"")</f>
        <v>#REF!</v>
      </c>
      <c r="F905" s="742" t="e">
        <f>IF(B905&lt;&gt;"",IF(Inputs!#REF!&lt;&gt;"",Inputs!#REF!,0),"")</f>
        <v>#REF!</v>
      </c>
      <c r="G905" s="739" t="e">
        <f>IF(Inputs!#REF!&lt;&gt;"",Inputs!#REF!,"")</f>
        <v>#REF!</v>
      </c>
      <c r="H905" s="739" t="e">
        <f t="shared" ref="H905:H968" si="68">IF(B905&lt;&gt;"",IF((YEAR($I$5)-YEAR($D905))*12+MONTH($I$5)-MONTH($D905)&lt;=E905*12,SLN(G905,G905*F905,E905),0),"")</f>
        <v>#REF!</v>
      </c>
      <c r="I905" s="732" t="str">
        <f t="shared" ref="I905:I968" si="69">IFERROR(IF(B905&lt;&gt;"",IF((YEAR(I$5)-YEAR($D905))*12+MONTH(I$5)-MONTH($D905)&lt;=12,0,IF(OR((YEAR(I$5)-YEAR($D905))*12+MONTH(I$5)-MONTH($D905)&gt;=$E905*12,SLN($G905,$G905*$F905,$E905*12)*ABS((YEAR(I$5)-1-YEAR($D905))*12+MONTH(I$5)-MONTH($D905))&gt;$G905-($G905*$F905)),$G905-($G905*$F905),SLN($G905,$G905*$F905,$E905*12)*ABS((YEAR(I$5)-1-YEAR($D905))*12+MONTH(I$5)-MONTH($D905)))),""),"")</f>
        <v/>
      </c>
      <c r="J905" s="732" t="str">
        <f t="shared" ref="J905:J968" si="70">IFERROR(IF(B905&lt;&gt;"",IF((YEAR(I$5)-YEAR($D905))*12+MONTH(I$5)-MONTH($D905)&lt;=12,SLN(G905,G905*F905,E905),IF(OR((YEAR(I$5)-YEAR($D905))*12+MONTH(I$5)-MONTH($D905)&gt;=$E905*12,$I905+$H905&gt;$G905-($G905*$F905)),$G905-($G905*$F905),$I905+$H905)),""),"")</f>
        <v/>
      </c>
      <c r="K905" s="732" t="str">
        <f t="shared" ref="K905:K968" si="71">IFERROR(IF(B905&lt;&gt;"",IF(DATE(YEAR(I$5),MONTH(I$5),DAY(I$5))&lt;$D905,0,$G905-J905),""),"")</f>
        <v/>
      </c>
    </row>
    <row r="906" spans="1:11" x14ac:dyDescent="0.25">
      <c r="A906" s="739" t="e">
        <f>IF(Inputs!#REF!&lt;&gt;"",Inputs!#REF!,"")</f>
        <v>#REF!</v>
      </c>
      <c r="B906" s="739" t="e">
        <f>IF(Inputs!#REF!&lt;&gt;"",Inputs!#REF!,"")</f>
        <v>#REF!</v>
      </c>
      <c r="C906" s="739" t="e">
        <f>IF(Inputs!#REF!&lt;&gt;"",Inputs!#REF!,"")</f>
        <v>#REF!</v>
      </c>
      <c r="D906" s="740" t="e">
        <f>IF(Inputs!#REF!&lt;&gt;"",Inputs!#REF!,"")</f>
        <v>#REF!</v>
      </c>
      <c r="E906" s="741" t="e">
        <f>IF(Inputs!#REF!&lt;&gt;"",Inputs!#REF!,"")</f>
        <v>#REF!</v>
      </c>
      <c r="F906" s="742" t="e">
        <f>IF(B906&lt;&gt;"",IF(Inputs!#REF!&lt;&gt;"",Inputs!#REF!,0),"")</f>
        <v>#REF!</v>
      </c>
      <c r="G906" s="739" t="e">
        <f>IF(Inputs!#REF!&lt;&gt;"",Inputs!#REF!,"")</f>
        <v>#REF!</v>
      </c>
      <c r="H906" s="739" t="e">
        <f t="shared" si="68"/>
        <v>#REF!</v>
      </c>
      <c r="I906" s="732" t="str">
        <f t="shared" si="69"/>
        <v/>
      </c>
      <c r="J906" s="732" t="str">
        <f t="shared" si="70"/>
        <v/>
      </c>
      <c r="K906" s="732" t="str">
        <f t="shared" si="71"/>
        <v/>
      </c>
    </row>
    <row r="907" spans="1:11" x14ac:dyDescent="0.25">
      <c r="A907" s="739" t="e">
        <f>IF(Inputs!#REF!&lt;&gt;"",Inputs!#REF!,"")</f>
        <v>#REF!</v>
      </c>
      <c r="B907" s="739" t="e">
        <f>IF(Inputs!#REF!&lt;&gt;"",Inputs!#REF!,"")</f>
        <v>#REF!</v>
      </c>
      <c r="C907" s="739" t="e">
        <f>IF(Inputs!#REF!&lt;&gt;"",Inputs!#REF!,"")</f>
        <v>#REF!</v>
      </c>
      <c r="D907" s="740" t="e">
        <f>IF(Inputs!#REF!&lt;&gt;"",Inputs!#REF!,"")</f>
        <v>#REF!</v>
      </c>
      <c r="E907" s="741" t="e">
        <f>IF(Inputs!#REF!&lt;&gt;"",Inputs!#REF!,"")</f>
        <v>#REF!</v>
      </c>
      <c r="F907" s="742" t="e">
        <f>IF(B907&lt;&gt;"",IF(Inputs!#REF!&lt;&gt;"",Inputs!#REF!,0),"")</f>
        <v>#REF!</v>
      </c>
      <c r="G907" s="739" t="e">
        <f>IF(Inputs!#REF!&lt;&gt;"",Inputs!#REF!,"")</f>
        <v>#REF!</v>
      </c>
      <c r="H907" s="739" t="e">
        <f t="shared" si="68"/>
        <v>#REF!</v>
      </c>
      <c r="I907" s="732" t="str">
        <f t="shared" si="69"/>
        <v/>
      </c>
      <c r="J907" s="732" t="str">
        <f t="shared" si="70"/>
        <v/>
      </c>
      <c r="K907" s="732" t="str">
        <f t="shared" si="71"/>
        <v/>
      </c>
    </row>
    <row r="908" spans="1:11" x14ac:dyDescent="0.25">
      <c r="A908" s="739" t="e">
        <f>IF(Inputs!#REF!&lt;&gt;"",Inputs!#REF!,"")</f>
        <v>#REF!</v>
      </c>
      <c r="B908" s="739" t="e">
        <f>IF(Inputs!#REF!&lt;&gt;"",Inputs!#REF!,"")</f>
        <v>#REF!</v>
      </c>
      <c r="C908" s="739" t="e">
        <f>IF(Inputs!#REF!&lt;&gt;"",Inputs!#REF!,"")</f>
        <v>#REF!</v>
      </c>
      <c r="D908" s="740" t="e">
        <f>IF(Inputs!#REF!&lt;&gt;"",Inputs!#REF!,"")</f>
        <v>#REF!</v>
      </c>
      <c r="E908" s="741" t="e">
        <f>IF(Inputs!#REF!&lt;&gt;"",Inputs!#REF!,"")</f>
        <v>#REF!</v>
      </c>
      <c r="F908" s="742" t="e">
        <f>IF(B908&lt;&gt;"",IF(Inputs!#REF!&lt;&gt;"",Inputs!#REF!,0),"")</f>
        <v>#REF!</v>
      </c>
      <c r="G908" s="739" t="e">
        <f>IF(Inputs!#REF!&lt;&gt;"",Inputs!#REF!,"")</f>
        <v>#REF!</v>
      </c>
      <c r="H908" s="739" t="e">
        <f t="shared" si="68"/>
        <v>#REF!</v>
      </c>
      <c r="I908" s="732" t="str">
        <f t="shared" si="69"/>
        <v/>
      </c>
      <c r="J908" s="732" t="str">
        <f t="shared" si="70"/>
        <v/>
      </c>
      <c r="K908" s="732" t="str">
        <f t="shared" si="71"/>
        <v/>
      </c>
    </row>
    <row r="909" spans="1:11" x14ac:dyDescent="0.25">
      <c r="A909" s="739" t="e">
        <f>IF(Inputs!#REF!&lt;&gt;"",Inputs!#REF!,"")</f>
        <v>#REF!</v>
      </c>
      <c r="B909" s="739" t="e">
        <f>IF(Inputs!#REF!&lt;&gt;"",Inputs!#REF!,"")</f>
        <v>#REF!</v>
      </c>
      <c r="C909" s="739" t="e">
        <f>IF(Inputs!#REF!&lt;&gt;"",Inputs!#REF!,"")</f>
        <v>#REF!</v>
      </c>
      <c r="D909" s="740" t="e">
        <f>IF(Inputs!#REF!&lt;&gt;"",Inputs!#REF!,"")</f>
        <v>#REF!</v>
      </c>
      <c r="E909" s="741" t="e">
        <f>IF(Inputs!#REF!&lt;&gt;"",Inputs!#REF!,"")</f>
        <v>#REF!</v>
      </c>
      <c r="F909" s="742" t="e">
        <f>IF(B909&lt;&gt;"",IF(Inputs!#REF!&lt;&gt;"",Inputs!#REF!,0),"")</f>
        <v>#REF!</v>
      </c>
      <c r="G909" s="739" t="e">
        <f>IF(Inputs!#REF!&lt;&gt;"",Inputs!#REF!,"")</f>
        <v>#REF!</v>
      </c>
      <c r="H909" s="739" t="e">
        <f t="shared" si="68"/>
        <v>#REF!</v>
      </c>
      <c r="I909" s="732" t="str">
        <f t="shared" si="69"/>
        <v/>
      </c>
      <c r="J909" s="732" t="str">
        <f t="shared" si="70"/>
        <v/>
      </c>
      <c r="K909" s="732" t="str">
        <f t="shared" si="71"/>
        <v/>
      </c>
    </row>
    <row r="910" spans="1:11" x14ac:dyDescent="0.25">
      <c r="A910" s="739" t="e">
        <f>IF(Inputs!#REF!&lt;&gt;"",Inputs!#REF!,"")</f>
        <v>#REF!</v>
      </c>
      <c r="B910" s="739" t="e">
        <f>IF(Inputs!#REF!&lt;&gt;"",Inputs!#REF!,"")</f>
        <v>#REF!</v>
      </c>
      <c r="C910" s="739" t="e">
        <f>IF(Inputs!#REF!&lt;&gt;"",Inputs!#REF!,"")</f>
        <v>#REF!</v>
      </c>
      <c r="D910" s="740" t="e">
        <f>IF(Inputs!#REF!&lt;&gt;"",Inputs!#REF!,"")</f>
        <v>#REF!</v>
      </c>
      <c r="E910" s="741" t="e">
        <f>IF(Inputs!#REF!&lt;&gt;"",Inputs!#REF!,"")</f>
        <v>#REF!</v>
      </c>
      <c r="F910" s="742" t="e">
        <f>IF(B910&lt;&gt;"",IF(Inputs!#REF!&lt;&gt;"",Inputs!#REF!,0),"")</f>
        <v>#REF!</v>
      </c>
      <c r="G910" s="739" t="e">
        <f>IF(Inputs!#REF!&lt;&gt;"",Inputs!#REF!,"")</f>
        <v>#REF!</v>
      </c>
      <c r="H910" s="739" t="e">
        <f t="shared" si="68"/>
        <v>#REF!</v>
      </c>
      <c r="I910" s="732" t="str">
        <f t="shared" si="69"/>
        <v/>
      </c>
      <c r="J910" s="732" t="str">
        <f t="shared" si="70"/>
        <v/>
      </c>
      <c r="K910" s="732" t="str">
        <f t="shared" si="71"/>
        <v/>
      </c>
    </row>
    <row r="911" spans="1:11" x14ac:dyDescent="0.25">
      <c r="A911" s="739" t="e">
        <f>IF(Inputs!#REF!&lt;&gt;"",Inputs!#REF!,"")</f>
        <v>#REF!</v>
      </c>
      <c r="B911" s="739" t="e">
        <f>IF(Inputs!#REF!&lt;&gt;"",Inputs!#REF!,"")</f>
        <v>#REF!</v>
      </c>
      <c r="C911" s="739" t="e">
        <f>IF(Inputs!#REF!&lt;&gt;"",Inputs!#REF!,"")</f>
        <v>#REF!</v>
      </c>
      <c r="D911" s="740" t="e">
        <f>IF(Inputs!#REF!&lt;&gt;"",Inputs!#REF!,"")</f>
        <v>#REF!</v>
      </c>
      <c r="E911" s="741" t="e">
        <f>IF(Inputs!#REF!&lt;&gt;"",Inputs!#REF!,"")</f>
        <v>#REF!</v>
      </c>
      <c r="F911" s="742" t="e">
        <f>IF(B911&lt;&gt;"",IF(Inputs!#REF!&lt;&gt;"",Inputs!#REF!,0),"")</f>
        <v>#REF!</v>
      </c>
      <c r="G911" s="739" t="e">
        <f>IF(Inputs!#REF!&lt;&gt;"",Inputs!#REF!,"")</f>
        <v>#REF!</v>
      </c>
      <c r="H911" s="739" t="e">
        <f t="shared" si="68"/>
        <v>#REF!</v>
      </c>
      <c r="I911" s="732" t="str">
        <f t="shared" si="69"/>
        <v/>
      </c>
      <c r="J911" s="732" t="str">
        <f t="shared" si="70"/>
        <v/>
      </c>
      <c r="K911" s="732" t="str">
        <f t="shared" si="71"/>
        <v/>
      </c>
    </row>
    <row r="912" spans="1:11" x14ac:dyDescent="0.25">
      <c r="A912" s="739" t="e">
        <f>IF(Inputs!#REF!&lt;&gt;"",Inputs!#REF!,"")</f>
        <v>#REF!</v>
      </c>
      <c r="B912" s="739" t="e">
        <f>IF(Inputs!#REF!&lt;&gt;"",Inputs!#REF!,"")</f>
        <v>#REF!</v>
      </c>
      <c r="C912" s="739" t="e">
        <f>IF(Inputs!#REF!&lt;&gt;"",Inputs!#REF!,"")</f>
        <v>#REF!</v>
      </c>
      <c r="D912" s="740" t="e">
        <f>IF(Inputs!#REF!&lt;&gt;"",Inputs!#REF!,"")</f>
        <v>#REF!</v>
      </c>
      <c r="E912" s="741" t="e">
        <f>IF(Inputs!#REF!&lt;&gt;"",Inputs!#REF!,"")</f>
        <v>#REF!</v>
      </c>
      <c r="F912" s="742" t="e">
        <f>IF(B912&lt;&gt;"",IF(Inputs!#REF!&lt;&gt;"",Inputs!#REF!,0),"")</f>
        <v>#REF!</v>
      </c>
      <c r="G912" s="739" t="e">
        <f>IF(Inputs!#REF!&lt;&gt;"",Inputs!#REF!,"")</f>
        <v>#REF!</v>
      </c>
      <c r="H912" s="739" t="e">
        <f t="shared" si="68"/>
        <v>#REF!</v>
      </c>
      <c r="I912" s="732" t="str">
        <f t="shared" si="69"/>
        <v/>
      </c>
      <c r="J912" s="732" t="str">
        <f t="shared" si="70"/>
        <v/>
      </c>
      <c r="K912" s="732" t="str">
        <f t="shared" si="71"/>
        <v/>
      </c>
    </row>
    <row r="913" spans="1:11" x14ac:dyDescent="0.25">
      <c r="A913" s="739" t="e">
        <f>IF(Inputs!#REF!&lt;&gt;"",Inputs!#REF!,"")</f>
        <v>#REF!</v>
      </c>
      <c r="B913" s="739" t="e">
        <f>IF(Inputs!#REF!&lt;&gt;"",Inputs!#REF!,"")</f>
        <v>#REF!</v>
      </c>
      <c r="C913" s="739" t="e">
        <f>IF(Inputs!#REF!&lt;&gt;"",Inputs!#REF!,"")</f>
        <v>#REF!</v>
      </c>
      <c r="D913" s="740" t="e">
        <f>IF(Inputs!#REF!&lt;&gt;"",Inputs!#REF!,"")</f>
        <v>#REF!</v>
      </c>
      <c r="E913" s="741" t="e">
        <f>IF(Inputs!#REF!&lt;&gt;"",Inputs!#REF!,"")</f>
        <v>#REF!</v>
      </c>
      <c r="F913" s="742" t="e">
        <f>IF(B913&lt;&gt;"",IF(Inputs!#REF!&lt;&gt;"",Inputs!#REF!,0),"")</f>
        <v>#REF!</v>
      </c>
      <c r="G913" s="739" t="e">
        <f>IF(Inputs!#REF!&lt;&gt;"",Inputs!#REF!,"")</f>
        <v>#REF!</v>
      </c>
      <c r="H913" s="739" t="e">
        <f t="shared" si="68"/>
        <v>#REF!</v>
      </c>
      <c r="I913" s="732" t="str">
        <f t="shared" si="69"/>
        <v/>
      </c>
      <c r="J913" s="732" t="str">
        <f t="shared" si="70"/>
        <v/>
      </c>
      <c r="K913" s="732" t="str">
        <f t="shared" si="71"/>
        <v/>
      </c>
    </row>
    <row r="914" spans="1:11" x14ac:dyDescent="0.25">
      <c r="A914" s="739" t="e">
        <f>IF(Inputs!#REF!&lt;&gt;"",Inputs!#REF!,"")</f>
        <v>#REF!</v>
      </c>
      <c r="B914" s="739" t="e">
        <f>IF(Inputs!#REF!&lt;&gt;"",Inputs!#REF!,"")</f>
        <v>#REF!</v>
      </c>
      <c r="C914" s="739" t="e">
        <f>IF(Inputs!#REF!&lt;&gt;"",Inputs!#REF!,"")</f>
        <v>#REF!</v>
      </c>
      <c r="D914" s="740" t="e">
        <f>IF(Inputs!#REF!&lt;&gt;"",Inputs!#REF!,"")</f>
        <v>#REF!</v>
      </c>
      <c r="E914" s="741" t="e">
        <f>IF(Inputs!#REF!&lt;&gt;"",Inputs!#REF!,"")</f>
        <v>#REF!</v>
      </c>
      <c r="F914" s="742" t="e">
        <f>IF(B914&lt;&gt;"",IF(Inputs!#REF!&lt;&gt;"",Inputs!#REF!,0),"")</f>
        <v>#REF!</v>
      </c>
      <c r="G914" s="739" t="e">
        <f>IF(Inputs!#REF!&lt;&gt;"",Inputs!#REF!,"")</f>
        <v>#REF!</v>
      </c>
      <c r="H914" s="739" t="e">
        <f t="shared" si="68"/>
        <v>#REF!</v>
      </c>
      <c r="I914" s="732" t="str">
        <f t="shared" si="69"/>
        <v/>
      </c>
      <c r="J914" s="732" t="str">
        <f t="shared" si="70"/>
        <v/>
      </c>
      <c r="K914" s="732" t="str">
        <f t="shared" si="71"/>
        <v/>
      </c>
    </row>
    <row r="915" spans="1:11" x14ac:dyDescent="0.25">
      <c r="A915" s="739" t="e">
        <f>IF(Inputs!#REF!&lt;&gt;"",Inputs!#REF!,"")</f>
        <v>#REF!</v>
      </c>
      <c r="B915" s="739" t="e">
        <f>IF(Inputs!#REF!&lt;&gt;"",Inputs!#REF!,"")</f>
        <v>#REF!</v>
      </c>
      <c r="C915" s="739" t="e">
        <f>IF(Inputs!#REF!&lt;&gt;"",Inputs!#REF!,"")</f>
        <v>#REF!</v>
      </c>
      <c r="D915" s="740" t="e">
        <f>IF(Inputs!#REF!&lt;&gt;"",Inputs!#REF!,"")</f>
        <v>#REF!</v>
      </c>
      <c r="E915" s="741" t="e">
        <f>IF(Inputs!#REF!&lt;&gt;"",Inputs!#REF!,"")</f>
        <v>#REF!</v>
      </c>
      <c r="F915" s="742" t="e">
        <f>IF(B915&lt;&gt;"",IF(Inputs!#REF!&lt;&gt;"",Inputs!#REF!,0),"")</f>
        <v>#REF!</v>
      </c>
      <c r="G915" s="739" t="e">
        <f>IF(Inputs!#REF!&lt;&gt;"",Inputs!#REF!,"")</f>
        <v>#REF!</v>
      </c>
      <c r="H915" s="739" t="e">
        <f t="shared" si="68"/>
        <v>#REF!</v>
      </c>
      <c r="I915" s="732" t="str">
        <f t="shared" si="69"/>
        <v/>
      </c>
      <c r="J915" s="732" t="str">
        <f t="shared" si="70"/>
        <v/>
      </c>
      <c r="K915" s="732" t="str">
        <f t="shared" si="71"/>
        <v/>
      </c>
    </row>
    <row r="916" spans="1:11" x14ac:dyDescent="0.25">
      <c r="A916" s="739" t="e">
        <f>IF(Inputs!#REF!&lt;&gt;"",Inputs!#REF!,"")</f>
        <v>#REF!</v>
      </c>
      <c r="B916" s="739" t="e">
        <f>IF(Inputs!#REF!&lt;&gt;"",Inputs!#REF!,"")</f>
        <v>#REF!</v>
      </c>
      <c r="C916" s="739" t="e">
        <f>IF(Inputs!#REF!&lt;&gt;"",Inputs!#REF!,"")</f>
        <v>#REF!</v>
      </c>
      <c r="D916" s="740" t="e">
        <f>IF(Inputs!#REF!&lt;&gt;"",Inputs!#REF!,"")</f>
        <v>#REF!</v>
      </c>
      <c r="E916" s="741" t="e">
        <f>IF(Inputs!#REF!&lt;&gt;"",Inputs!#REF!,"")</f>
        <v>#REF!</v>
      </c>
      <c r="F916" s="742" t="e">
        <f>IF(B916&lt;&gt;"",IF(Inputs!#REF!&lt;&gt;"",Inputs!#REF!,0),"")</f>
        <v>#REF!</v>
      </c>
      <c r="G916" s="739" t="e">
        <f>IF(Inputs!#REF!&lt;&gt;"",Inputs!#REF!,"")</f>
        <v>#REF!</v>
      </c>
      <c r="H916" s="739" t="e">
        <f t="shared" si="68"/>
        <v>#REF!</v>
      </c>
      <c r="I916" s="732" t="str">
        <f t="shared" si="69"/>
        <v/>
      </c>
      <c r="J916" s="732" t="str">
        <f t="shared" si="70"/>
        <v/>
      </c>
      <c r="K916" s="732" t="str">
        <f t="shared" si="71"/>
        <v/>
      </c>
    </row>
    <row r="917" spans="1:11" x14ac:dyDescent="0.25">
      <c r="A917" s="739" t="e">
        <f>IF(Inputs!#REF!&lt;&gt;"",Inputs!#REF!,"")</f>
        <v>#REF!</v>
      </c>
      <c r="B917" s="739" t="e">
        <f>IF(Inputs!#REF!&lt;&gt;"",Inputs!#REF!,"")</f>
        <v>#REF!</v>
      </c>
      <c r="C917" s="739" t="e">
        <f>IF(Inputs!#REF!&lt;&gt;"",Inputs!#REF!,"")</f>
        <v>#REF!</v>
      </c>
      <c r="D917" s="740" t="e">
        <f>IF(Inputs!#REF!&lt;&gt;"",Inputs!#REF!,"")</f>
        <v>#REF!</v>
      </c>
      <c r="E917" s="741" t="e">
        <f>IF(Inputs!#REF!&lt;&gt;"",Inputs!#REF!,"")</f>
        <v>#REF!</v>
      </c>
      <c r="F917" s="742" t="e">
        <f>IF(B917&lt;&gt;"",IF(Inputs!#REF!&lt;&gt;"",Inputs!#REF!,0),"")</f>
        <v>#REF!</v>
      </c>
      <c r="G917" s="739" t="e">
        <f>IF(Inputs!#REF!&lt;&gt;"",Inputs!#REF!,"")</f>
        <v>#REF!</v>
      </c>
      <c r="H917" s="739" t="e">
        <f t="shared" si="68"/>
        <v>#REF!</v>
      </c>
      <c r="I917" s="732" t="str">
        <f t="shared" si="69"/>
        <v/>
      </c>
      <c r="J917" s="732" t="str">
        <f t="shared" si="70"/>
        <v/>
      </c>
      <c r="K917" s="732" t="str">
        <f t="shared" si="71"/>
        <v/>
      </c>
    </row>
    <row r="918" spans="1:11" x14ac:dyDescent="0.25">
      <c r="A918" s="739" t="e">
        <f>IF(Inputs!#REF!&lt;&gt;"",Inputs!#REF!,"")</f>
        <v>#REF!</v>
      </c>
      <c r="B918" s="739" t="e">
        <f>IF(Inputs!#REF!&lt;&gt;"",Inputs!#REF!,"")</f>
        <v>#REF!</v>
      </c>
      <c r="C918" s="739" t="e">
        <f>IF(Inputs!#REF!&lt;&gt;"",Inputs!#REF!,"")</f>
        <v>#REF!</v>
      </c>
      <c r="D918" s="740" t="e">
        <f>IF(Inputs!#REF!&lt;&gt;"",Inputs!#REF!,"")</f>
        <v>#REF!</v>
      </c>
      <c r="E918" s="741" t="e">
        <f>IF(Inputs!#REF!&lt;&gt;"",Inputs!#REF!,"")</f>
        <v>#REF!</v>
      </c>
      <c r="F918" s="742" t="e">
        <f>IF(B918&lt;&gt;"",IF(Inputs!#REF!&lt;&gt;"",Inputs!#REF!,0),"")</f>
        <v>#REF!</v>
      </c>
      <c r="G918" s="739" t="e">
        <f>IF(Inputs!#REF!&lt;&gt;"",Inputs!#REF!,"")</f>
        <v>#REF!</v>
      </c>
      <c r="H918" s="739" t="e">
        <f t="shared" si="68"/>
        <v>#REF!</v>
      </c>
      <c r="I918" s="732" t="str">
        <f t="shared" si="69"/>
        <v/>
      </c>
      <c r="J918" s="732" t="str">
        <f t="shared" si="70"/>
        <v/>
      </c>
      <c r="K918" s="732" t="str">
        <f t="shared" si="71"/>
        <v/>
      </c>
    </row>
    <row r="919" spans="1:11" x14ac:dyDescent="0.25">
      <c r="A919" s="739" t="e">
        <f>IF(Inputs!#REF!&lt;&gt;"",Inputs!#REF!,"")</f>
        <v>#REF!</v>
      </c>
      <c r="B919" s="739" t="e">
        <f>IF(Inputs!#REF!&lt;&gt;"",Inputs!#REF!,"")</f>
        <v>#REF!</v>
      </c>
      <c r="C919" s="739" t="e">
        <f>IF(Inputs!#REF!&lt;&gt;"",Inputs!#REF!,"")</f>
        <v>#REF!</v>
      </c>
      <c r="D919" s="740" t="e">
        <f>IF(Inputs!#REF!&lt;&gt;"",Inputs!#REF!,"")</f>
        <v>#REF!</v>
      </c>
      <c r="E919" s="741" t="e">
        <f>IF(Inputs!#REF!&lt;&gt;"",Inputs!#REF!,"")</f>
        <v>#REF!</v>
      </c>
      <c r="F919" s="742" t="e">
        <f>IF(B919&lt;&gt;"",IF(Inputs!#REF!&lt;&gt;"",Inputs!#REF!,0),"")</f>
        <v>#REF!</v>
      </c>
      <c r="G919" s="739" t="e">
        <f>IF(Inputs!#REF!&lt;&gt;"",Inputs!#REF!,"")</f>
        <v>#REF!</v>
      </c>
      <c r="H919" s="739" t="e">
        <f t="shared" si="68"/>
        <v>#REF!</v>
      </c>
      <c r="I919" s="732" t="str">
        <f t="shared" si="69"/>
        <v/>
      </c>
      <c r="J919" s="732" t="str">
        <f t="shared" si="70"/>
        <v/>
      </c>
      <c r="K919" s="732" t="str">
        <f t="shared" si="71"/>
        <v/>
      </c>
    </row>
    <row r="920" spans="1:11" x14ac:dyDescent="0.25">
      <c r="A920" s="739" t="e">
        <f>IF(Inputs!#REF!&lt;&gt;"",Inputs!#REF!,"")</f>
        <v>#REF!</v>
      </c>
      <c r="B920" s="739" t="e">
        <f>IF(Inputs!#REF!&lt;&gt;"",Inputs!#REF!,"")</f>
        <v>#REF!</v>
      </c>
      <c r="C920" s="739" t="e">
        <f>IF(Inputs!#REF!&lt;&gt;"",Inputs!#REF!,"")</f>
        <v>#REF!</v>
      </c>
      <c r="D920" s="740" t="e">
        <f>IF(Inputs!#REF!&lt;&gt;"",Inputs!#REF!,"")</f>
        <v>#REF!</v>
      </c>
      <c r="E920" s="741" t="e">
        <f>IF(Inputs!#REF!&lt;&gt;"",Inputs!#REF!,"")</f>
        <v>#REF!</v>
      </c>
      <c r="F920" s="742" t="e">
        <f>IF(B920&lt;&gt;"",IF(Inputs!#REF!&lt;&gt;"",Inputs!#REF!,0),"")</f>
        <v>#REF!</v>
      </c>
      <c r="G920" s="739" t="e">
        <f>IF(Inputs!#REF!&lt;&gt;"",Inputs!#REF!,"")</f>
        <v>#REF!</v>
      </c>
      <c r="H920" s="739" t="e">
        <f t="shared" si="68"/>
        <v>#REF!</v>
      </c>
      <c r="I920" s="732" t="str">
        <f t="shared" si="69"/>
        <v/>
      </c>
      <c r="J920" s="732" t="str">
        <f t="shared" si="70"/>
        <v/>
      </c>
      <c r="K920" s="732" t="str">
        <f t="shared" si="71"/>
        <v/>
      </c>
    </row>
    <row r="921" spans="1:11" x14ac:dyDescent="0.25">
      <c r="A921" s="739" t="e">
        <f>IF(Inputs!#REF!&lt;&gt;"",Inputs!#REF!,"")</f>
        <v>#REF!</v>
      </c>
      <c r="B921" s="739" t="e">
        <f>IF(Inputs!#REF!&lt;&gt;"",Inputs!#REF!,"")</f>
        <v>#REF!</v>
      </c>
      <c r="C921" s="739" t="e">
        <f>IF(Inputs!#REF!&lt;&gt;"",Inputs!#REF!,"")</f>
        <v>#REF!</v>
      </c>
      <c r="D921" s="740" t="e">
        <f>IF(Inputs!#REF!&lt;&gt;"",Inputs!#REF!,"")</f>
        <v>#REF!</v>
      </c>
      <c r="E921" s="741" t="e">
        <f>IF(Inputs!#REF!&lt;&gt;"",Inputs!#REF!,"")</f>
        <v>#REF!</v>
      </c>
      <c r="F921" s="742" t="e">
        <f>IF(B921&lt;&gt;"",IF(Inputs!#REF!&lt;&gt;"",Inputs!#REF!,0),"")</f>
        <v>#REF!</v>
      </c>
      <c r="G921" s="739" t="e">
        <f>IF(Inputs!#REF!&lt;&gt;"",Inputs!#REF!,"")</f>
        <v>#REF!</v>
      </c>
      <c r="H921" s="739" t="e">
        <f t="shared" si="68"/>
        <v>#REF!</v>
      </c>
      <c r="I921" s="732" t="str">
        <f t="shared" si="69"/>
        <v/>
      </c>
      <c r="J921" s="732" t="str">
        <f t="shared" si="70"/>
        <v/>
      </c>
      <c r="K921" s="732" t="str">
        <f t="shared" si="71"/>
        <v/>
      </c>
    </row>
    <row r="922" spans="1:11" x14ac:dyDescent="0.25">
      <c r="A922" s="739" t="e">
        <f>IF(Inputs!#REF!&lt;&gt;"",Inputs!#REF!,"")</f>
        <v>#REF!</v>
      </c>
      <c r="B922" s="739" t="e">
        <f>IF(Inputs!#REF!&lt;&gt;"",Inputs!#REF!,"")</f>
        <v>#REF!</v>
      </c>
      <c r="C922" s="739" t="e">
        <f>IF(Inputs!#REF!&lt;&gt;"",Inputs!#REF!,"")</f>
        <v>#REF!</v>
      </c>
      <c r="D922" s="740" t="e">
        <f>IF(Inputs!#REF!&lt;&gt;"",Inputs!#REF!,"")</f>
        <v>#REF!</v>
      </c>
      <c r="E922" s="741" t="e">
        <f>IF(Inputs!#REF!&lt;&gt;"",Inputs!#REF!,"")</f>
        <v>#REF!</v>
      </c>
      <c r="F922" s="742" t="e">
        <f>IF(B922&lt;&gt;"",IF(Inputs!#REF!&lt;&gt;"",Inputs!#REF!,0),"")</f>
        <v>#REF!</v>
      </c>
      <c r="G922" s="739" t="e">
        <f>IF(Inputs!#REF!&lt;&gt;"",Inputs!#REF!,"")</f>
        <v>#REF!</v>
      </c>
      <c r="H922" s="739" t="e">
        <f t="shared" si="68"/>
        <v>#REF!</v>
      </c>
      <c r="I922" s="732" t="str">
        <f t="shared" si="69"/>
        <v/>
      </c>
      <c r="J922" s="732" t="str">
        <f t="shared" si="70"/>
        <v/>
      </c>
      <c r="K922" s="732" t="str">
        <f t="shared" si="71"/>
        <v/>
      </c>
    </row>
    <row r="923" spans="1:11" x14ac:dyDescent="0.25">
      <c r="A923" s="739" t="e">
        <f>IF(Inputs!#REF!&lt;&gt;"",Inputs!#REF!,"")</f>
        <v>#REF!</v>
      </c>
      <c r="B923" s="739" t="e">
        <f>IF(Inputs!#REF!&lt;&gt;"",Inputs!#REF!,"")</f>
        <v>#REF!</v>
      </c>
      <c r="C923" s="739" t="e">
        <f>IF(Inputs!#REF!&lt;&gt;"",Inputs!#REF!,"")</f>
        <v>#REF!</v>
      </c>
      <c r="D923" s="740" t="e">
        <f>IF(Inputs!#REF!&lt;&gt;"",Inputs!#REF!,"")</f>
        <v>#REF!</v>
      </c>
      <c r="E923" s="741" t="e">
        <f>IF(Inputs!#REF!&lt;&gt;"",Inputs!#REF!,"")</f>
        <v>#REF!</v>
      </c>
      <c r="F923" s="742" t="e">
        <f>IF(B923&lt;&gt;"",IF(Inputs!#REF!&lt;&gt;"",Inputs!#REF!,0),"")</f>
        <v>#REF!</v>
      </c>
      <c r="G923" s="739" t="e">
        <f>IF(Inputs!#REF!&lt;&gt;"",Inputs!#REF!,"")</f>
        <v>#REF!</v>
      </c>
      <c r="H923" s="739" t="e">
        <f t="shared" si="68"/>
        <v>#REF!</v>
      </c>
      <c r="I923" s="732" t="str">
        <f t="shared" si="69"/>
        <v/>
      </c>
      <c r="J923" s="732" t="str">
        <f t="shared" si="70"/>
        <v/>
      </c>
      <c r="K923" s="732" t="str">
        <f t="shared" si="71"/>
        <v/>
      </c>
    </row>
    <row r="924" spans="1:11" x14ac:dyDescent="0.25">
      <c r="A924" s="739" t="e">
        <f>IF(Inputs!#REF!&lt;&gt;"",Inputs!#REF!,"")</f>
        <v>#REF!</v>
      </c>
      <c r="B924" s="739" t="e">
        <f>IF(Inputs!#REF!&lt;&gt;"",Inputs!#REF!,"")</f>
        <v>#REF!</v>
      </c>
      <c r="C924" s="739" t="e">
        <f>IF(Inputs!#REF!&lt;&gt;"",Inputs!#REF!,"")</f>
        <v>#REF!</v>
      </c>
      <c r="D924" s="740" t="e">
        <f>IF(Inputs!#REF!&lt;&gt;"",Inputs!#REF!,"")</f>
        <v>#REF!</v>
      </c>
      <c r="E924" s="741" t="e">
        <f>IF(Inputs!#REF!&lt;&gt;"",Inputs!#REF!,"")</f>
        <v>#REF!</v>
      </c>
      <c r="F924" s="742" t="e">
        <f>IF(B924&lt;&gt;"",IF(Inputs!#REF!&lt;&gt;"",Inputs!#REF!,0),"")</f>
        <v>#REF!</v>
      </c>
      <c r="G924" s="739" t="e">
        <f>IF(Inputs!#REF!&lt;&gt;"",Inputs!#REF!,"")</f>
        <v>#REF!</v>
      </c>
      <c r="H924" s="739" t="e">
        <f t="shared" si="68"/>
        <v>#REF!</v>
      </c>
      <c r="I924" s="732" t="str">
        <f t="shared" si="69"/>
        <v/>
      </c>
      <c r="J924" s="732" t="str">
        <f t="shared" si="70"/>
        <v/>
      </c>
      <c r="K924" s="732" t="str">
        <f t="shared" si="71"/>
        <v/>
      </c>
    </row>
    <row r="925" spans="1:11" x14ac:dyDescent="0.25">
      <c r="A925" s="739" t="e">
        <f>IF(Inputs!#REF!&lt;&gt;"",Inputs!#REF!,"")</f>
        <v>#REF!</v>
      </c>
      <c r="B925" s="739" t="e">
        <f>IF(Inputs!#REF!&lt;&gt;"",Inputs!#REF!,"")</f>
        <v>#REF!</v>
      </c>
      <c r="C925" s="739" t="e">
        <f>IF(Inputs!#REF!&lt;&gt;"",Inputs!#REF!,"")</f>
        <v>#REF!</v>
      </c>
      <c r="D925" s="740" t="e">
        <f>IF(Inputs!#REF!&lt;&gt;"",Inputs!#REF!,"")</f>
        <v>#REF!</v>
      </c>
      <c r="E925" s="741" t="e">
        <f>IF(Inputs!#REF!&lt;&gt;"",Inputs!#REF!,"")</f>
        <v>#REF!</v>
      </c>
      <c r="F925" s="742" t="e">
        <f>IF(B925&lt;&gt;"",IF(Inputs!#REF!&lt;&gt;"",Inputs!#REF!,0),"")</f>
        <v>#REF!</v>
      </c>
      <c r="G925" s="739" t="e">
        <f>IF(Inputs!#REF!&lt;&gt;"",Inputs!#REF!,"")</f>
        <v>#REF!</v>
      </c>
      <c r="H925" s="739" t="e">
        <f t="shared" si="68"/>
        <v>#REF!</v>
      </c>
      <c r="I925" s="732" t="str">
        <f t="shared" si="69"/>
        <v/>
      </c>
      <c r="J925" s="732" t="str">
        <f t="shared" si="70"/>
        <v/>
      </c>
      <c r="K925" s="732" t="str">
        <f t="shared" si="71"/>
        <v/>
      </c>
    </row>
    <row r="926" spans="1:11" x14ac:dyDescent="0.25">
      <c r="A926" s="739" t="e">
        <f>IF(Inputs!#REF!&lt;&gt;"",Inputs!#REF!,"")</f>
        <v>#REF!</v>
      </c>
      <c r="B926" s="739" t="e">
        <f>IF(Inputs!#REF!&lt;&gt;"",Inputs!#REF!,"")</f>
        <v>#REF!</v>
      </c>
      <c r="C926" s="739" t="e">
        <f>IF(Inputs!#REF!&lt;&gt;"",Inputs!#REF!,"")</f>
        <v>#REF!</v>
      </c>
      <c r="D926" s="740" t="e">
        <f>IF(Inputs!#REF!&lt;&gt;"",Inputs!#REF!,"")</f>
        <v>#REF!</v>
      </c>
      <c r="E926" s="741" t="e">
        <f>IF(Inputs!#REF!&lt;&gt;"",Inputs!#REF!,"")</f>
        <v>#REF!</v>
      </c>
      <c r="F926" s="742" t="e">
        <f>IF(B926&lt;&gt;"",IF(Inputs!#REF!&lt;&gt;"",Inputs!#REF!,0),"")</f>
        <v>#REF!</v>
      </c>
      <c r="G926" s="739" t="e">
        <f>IF(Inputs!#REF!&lt;&gt;"",Inputs!#REF!,"")</f>
        <v>#REF!</v>
      </c>
      <c r="H926" s="739" t="e">
        <f t="shared" si="68"/>
        <v>#REF!</v>
      </c>
      <c r="I926" s="732" t="str">
        <f t="shared" si="69"/>
        <v/>
      </c>
      <c r="J926" s="732" t="str">
        <f t="shared" si="70"/>
        <v/>
      </c>
      <c r="K926" s="732" t="str">
        <f t="shared" si="71"/>
        <v/>
      </c>
    </row>
    <row r="927" spans="1:11" x14ac:dyDescent="0.25">
      <c r="A927" s="739" t="e">
        <f>IF(Inputs!#REF!&lt;&gt;"",Inputs!#REF!,"")</f>
        <v>#REF!</v>
      </c>
      <c r="B927" s="739" t="e">
        <f>IF(Inputs!#REF!&lt;&gt;"",Inputs!#REF!,"")</f>
        <v>#REF!</v>
      </c>
      <c r="C927" s="739" t="e">
        <f>IF(Inputs!#REF!&lt;&gt;"",Inputs!#REF!,"")</f>
        <v>#REF!</v>
      </c>
      <c r="D927" s="740" t="e">
        <f>IF(Inputs!#REF!&lt;&gt;"",Inputs!#REF!,"")</f>
        <v>#REF!</v>
      </c>
      <c r="E927" s="741" t="e">
        <f>IF(Inputs!#REF!&lt;&gt;"",Inputs!#REF!,"")</f>
        <v>#REF!</v>
      </c>
      <c r="F927" s="742" t="e">
        <f>IF(B927&lt;&gt;"",IF(Inputs!#REF!&lt;&gt;"",Inputs!#REF!,0),"")</f>
        <v>#REF!</v>
      </c>
      <c r="G927" s="739" t="e">
        <f>IF(Inputs!#REF!&lt;&gt;"",Inputs!#REF!,"")</f>
        <v>#REF!</v>
      </c>
      <c r="H927" s="739" t="e">
        <f t="shared" si="68"/>
        <v>#REF!</v>
      </c>
      <c r="I927" s="732" t="str">
        <f t="shared" si="69"/>
        <v/>
      </c>
      <c r="J927" s="732" t="str">
        <f t="shared" si="70"/>
        <v/>
      </c>
      <c r="K927" s="732" t="str">
        <f t="shared" si="71"/>
        <v/>
      </c>
    </row>
    <row r="928" spans="1:11" x14ac:dyDescent="0.25">
      <c r="A928" s="739" t="e">
        <f>IF(Inputs!#REF!&lt;&gt;"",Inputs!#REF!,"")</f>
        <v>#REF!</v>
      </c>
      <c r="B928" s="739" t="e">
        <f>IF(Inputs!#REF!&lt;&gt;"",Inputs!#REF!,"")</f>
        <v>#REF!</v>
      </c>
      <c r="C928" s="739" t="e">
        <f>IF(Inputs!#REF!&lt;&gt;"",Inputs!#REF!,"")</f>
        <v>#REF!</v>
      </c>
      <c r="D928" s="740" t="e">
        <f>IF(Inputs!#REF!&lt;&gt;"",Inputs!#REF!,"")</f>
        <v>#REF!</v>
      </c>
      <c r="E928" s="741" t="e">
        <f>IF(Inputs!#REF!&lt;&gt;"",Inputs!#REF!,"")</f>
        <v>#REF!</v>
      </c>
      <c r="F928" s="742" t="e">
        <f>IF(B928&lt;&gt;"",IF(Inputs!#REF!&lt;&gt;"",Inputs!#REF!,0),"")</f>
        <v>#REF!</v>
      </c>
      <c r="G928" s="739" t="e">
        <f>IF(Inputs!#REF!&lt;&gt;"",Inputs!#REF!,"")</f>
        <v>#REF!</v>
      </c>
      <c r="H928" s="739" t="e">
        <f t="shared" si="68"/>
        <v>#REF!</v>
      </c>
      <c r="I928" s="732" t="str">
        <f t="shared" si="69"/>
        <v/>
      </c>
      <c r="J928" s="732" t="str">
        <f t="shared" si="70"/>
        <v/>
      </c>
      <c r="K928" s="732" t="str">
        <f t="shared" si="71"/>
        <v/>
      </c>
    </row>
    <row r="929" spans="1:11" x14ac:dyDescent="0.25">
      <c r="A929" s="739" t="e">
        <f>IF(Inputs!#REF!&lt;&gt;"",Inputs!#REF!,"")</f>
        <v>#REF!</v>
      </c>
      <c r="B929" s="739" t="e">
        <f>IF(Inputs!#REF!&lt;&gt;"",Inputs!#REF!,"")</f>
        <v>#REF!</v>
      </c>
      <c r="C929" s="739" t="e">
        <f>IF(Inputs!#REF!&lt;&gt;"",Inputs!#REF!,"")</f>
        <v>#REF!</v>
      </c>
      <c r="D929" s="740" t="e">
        <f>IF(Inputs!#REF!&lt;&gt;"",Inputs!#REF!,"")</f>
        <v>#REF!</v>
      </c>
      <c r="E929" s="741" t="e">
        <f>IF(Inputs!#REF!&lt;&gt;"",Inputs!#REF!,"")</f>
        <v>#REF!</v>
      </c>
      <c r="F929" s="742" t="e">
        <f>IF(B929&lt;&gt;"",IF(Inputs!#REF!&lt;&gt;"",Inputs!#REF!,0),"")</f>
        <v>#REF!</v>
      </c>
      <c r="G929" s="739" t="e">
        <f>IF(Inputs!#REF!&lt;&gt;"",Inputs!#REF!,"")</f>
        <v>#REF!</v>
      </c>
      <c r="H929" s="739" t="e">
        <f t="shared" si="68"/>
        <v>#REF!</v>
      </c>
      <c r="I929" s="732" t="str">
        <f t="shared" si="69"/>
        <v/>
      </c>
      <c r="J929" s="732" t="str">
        <f t="shared" si="70"/>
        <v/>
      </c>
      <c r="K929" s="732" t="str">
        <f t="shared" si="71"/>
        <v/>
      </c>
    </row>
    <row r="930" spans="1:11" x14ac:dyDescent="0.25">
      <c r="A930" s="739" t="e">
        <f>IF(Inputs!#REF!&lt;&gt;"",Inputs!#REF!,"")</f>
        <v>#REF!</v>
      </c>
      <c r="B930" s="739" t="e">
        <f>IF(Inputs!#REF!&lt;&gt;"",Inputs!#REF!,"")</f>
        <v>#REF!</v>
      </c>
      <c r="C930" s="739" t="e">
        <f>IF(Inputs!#REF!&lt;&gt;"",Inputs!#REF!,"")</f>
        <v>#REF!</v>
      </c>
      <c r="D930" s="740" t="e">
        <f>IF(Inputs!#REF!&lt;&gt;"",Inputs!#REF!,"")</f>
        <v>#REF!</v>
      </c>
      <c r="E930" s="741" t="e">
        <f>IF(Inputs!#REF!&lt;&gt;"",Inputs!#REF!,"")</f>
        <v>#REF!</v>
      </c>
      <c r="F930" s="742" t="e">
        <f>IF(B930&lt;&gt;"",IF(Inputs!#REF!&lt;&gt;"",Inputs!#REF!,0),"")</f>
        <v>#REF!</v>
      </c>
      <c r="G930" s="739" t="e">
        <f>IF(Inputs!#REF!&lt;&gt;"",Inputs!#REF!,"")</f>
        <v>#REF!</v>
      </c>
      <c r="H930" s="739" t="e">
        <f t="shared" si="68"/>
        <v>#REF!</v>
      </c>
      <c r="I930" s="732" t="str">
        <f t="shared" si="69"/>
        <v/>
      </c>
      <c r="J930" s="732" t="str">
        <f t="shared" si="70"/>
        <v/>
      </c>
      <c r="K930" s="732" t="str">
        <f t="shared" si="71"/>
        <v/>
      </c>
    </row>
    <row r="931" spans="1:11" x14ac:dyDescent="0.25">
      <c r="A931" s="739" t="e">
        <f>IF(Inputs!#REF!&lt;&gt;"",Inputs!#REF!,"")</f>
        <v>#REF!</v>
      </c>
      <c r="B931" s="739" t="e">
        <f>IF(Inputs!#REF!&lt;&gt;"",Inputs!#REF!,"")</f>
        <v>#REF!</v>
      </c>
      <c r="C931" s="739" t="e">
        <f>IF(Inputs!#REF!&lt;&gt;"",Inputs!#REF!,"")</f>
        <v>#REF!</v>
      </c>
      <c r="D931" s="740" t="e">
        <f>IF(Inputs!#REF!&lt;&gt;"",Inputs!#REF!,"")</f>
        <v>#REF!</v>
      </c>
      <c r="E931" s="741" t="e">
        <f>IF(Inputs!#REF!&lt;&gt;"",Inputs!#REF!,"")</f>
        <v>#REF!</v>
      </c>
      <c r="F931" s="742" t="e">
        <f>IF(B931&lt;&gt;"",IF(Inputs!#REF!&lt;&gt;"",Inputs!#REF!,0),"")</f>
        <v>#REF!</v>
      </c>
      <c r="G931" s="739" t="e">
        <f>IF(Inputs!#REF!&lt;&gt;"",Inputs!#REF!,"")</f>
        <v>#REF!</v>
      </c>
      <c r="H931" s="739" t="e">
        <f t="shared" si="68"/>
        <v>#REF!</v>
      </c>
      <c r="I931" s="732" t="str">
        <f t="shared" si="69"/>
        <v/>
      </c>
      <c r="J931" s="732" t="str">
        <f t="shared" si="70"/>
        <v/>
      </c>
      <c r="K931" s="732" t="str">
        <f t="shared" si="71"/>
        <v/>
      </c>
    </row>
    <row r="932" spans="1:11" x14ac:dyDescent="0.25">
      <c r="A932" s="739" t="e">
        <f>IF(Inputs!#REF!&lt;&gt;"",Inputs!#REF!,"")</f>
        <v>#REF!</v>
      </c>
      <c r="B932" s="739" t="e">
        <f>IF(Inputs!#REF!&lt;&gt;"",Inputs!#REF!,"")</f>
        <v>#REF!</v>
      </c>
      <c r="C932" s="739" t="e">
        <f>IF(Inputs!#REF!&lt;&gt;"",Inputs!#REF!,"")</f>
        <v>#REF!</v>
      </c>
      <c r="D932" s="740" t="e">
        <f>IF(Inputs!#REF!&lt;&gt;"",Inputs!#REF!,"")</f>
        <v>#REF!</v>
      </c>
      <c r="E932" s="741" t="e">
        <f>IF(Inputs!#REF!&lt;&gt;"",Inputs!#REF!,"")</f>
        <v>#REF!</v>
      </c>
      <c r="F932" s="742" t="e">
        <f>IF(B932&lt;&gt;"",IF(Inputs!#REF!&lt;&gt;"",Inputs!#REF!,0),"")</f>
        <v>#REF!</v>
      </c>
      <c r="G932" s="739" t="e">
        <f>IF(Inputs!#REF!&lt;&gt;"",Inputs!#REF!,"")</f>
        <v>#REF!</v>
      </c>
      <c r="H932" s="739" t="e">
        <f t="shared" si="68"/>
        <v>#REF!</v>
      </c>
      <c r="I932" s="732" t="str">
        <f t="shared" si="69"/>
        <v/>
      </c>
      <c r="J932" s="732" t="str">
        <f t="shared" si="70"/>
        <v/>
      </c>
      <c r="K932" s="732" t="str">
        <f t="shared" si="71"/>
        <v/>
      </c>
    </row>
    <row r="933" spans="1:11" x14ac:dyDescent="0.25">
      <c r="A933" s="739" t="e">
        <f>IF(Inputs!#REF!&lt;&gt;"",Inputs!#REF!,"")</f>
        <v>#REF!</v>
      </c>
      <c r="B933" s="739" t="e">
        <f>IF(Inputs!#REF!&lt;&gt;"",Inputs!#REF!,"")</f>
        <v>#REF!</v>
      </c>
      <c r="C933" s="739" t="e">
        <f>IF(Inputs!#REF!&lt;&gt;"",Inputs!#REF!,"")</f>
        <v>#REF!</v>
      </c>
      <c r="D933" s="740" t="e">
        <f>IF(Inputs!#REF!&lt;&gt;"",Inputs!#REF!,"")</f>
        <v>#REF!</v>
      </c>
      <c r="E933" s="741" t="e">
        <f>IF(Inputs!#REF!&lt;&gt;"",Inputs!#REF!,"")</f>
        <v>#REF!</v>
      </c>
      <c r="F933" s="742" t="e">
        <f>IF(B933&lt;&gt;"",IF(Inputs!#REF!&lt;&gt;"",Inputs!#REF!,0),"")</f>
        <v>#REF!</v>
      </c>
      <c r="G933" s="739" t="e">
        <f>IF(Inputs!#REF!&lt;&gt;"",Inputs!#REF!,"")</f>
        <v>#REF!</v>
      </c>
      <c r="H933" s="739" t="e">
        <f t="shared" si="68"/>
        <v>#REF!</v>
      </c>
      <c r="I933" s="732" t="str">
        <f t="shared" si="69"/>
        <v/>
      </c>
      <c r="J933" s="732" t="str">
        <f t="shared" si="70"/>
        <v/>
      </c>
      <c r="K933" s="732" t="str">
        <f t="shared" si="71"/>
        <v/>
      </c>
    </row>
    <row r="934" spans="1:11" x14ac:dyDescent="0.25">
      <c r="A934" s="739" t="e">
        <f>IF(Inputs!#REF!&lt;&gt;"",Inputs!#REF!,"")</f>
        <v>#REF!</v>
      </c>
      <c r="B934" s="739" t="e">
        <f>IF(Inputs!#REF!&lt;&gt;"",Inputs!#REF!,"")</f>
        <v>#REF!</v>
      </c>
      <c r="C934" s="739" t="e">
        <f>IF(Inputs!#REF!&lt;&gt;"",Inputs!#REF!,"")</f>
        <v>#REF!</v>
      </c>
      <c r="D934" s="740" t="e">
        <f>IF(Inputs!#REF!&lt;&gt;"",Inputs!#REF!,"")</f>
        <v>#REF!</v>
      </c>
      <c r="E934" s="741" t="e">
        <f>IF(Inputs!#REF!&lt;&gt;"",Inputs!#REF!,"")</f>
        <v>#REF!</v>
      </c>
      <c r="F934" s="742" t="e">
        <f>IF(B934&lt;&gt;"",IF(Inputs!#REF!&lt;&gt;"",Inputs!#REF!,0),"")</f>
        <v>#REF!</v>
      </c>
      <c r="G934" s="739" t="e">
        <f>IF(Inputs!#REF!&lt;&gt;"",Inputs!#REF!,"")</f>
        <v>#REF!</v>
      </c>
      <c r="H934" s="739" t="e">
        <f t="shared" si="68"/>
        <v>#REF!</v>
      </c>
      <c r="I934" s="732" t="str">
        <f t="shared" si="69"/>
        <v/>
      </c>
      <c r="J934" s="732" t="str">
        <f t="shared" si="70"/>
        <v/>
      </c>
      <c r="K934" s="732" t="str">
        <f t="shared" si="71"/>
        <v/>
      </c>
    </row>
    <row r="935" spans="1:11" x14ac:dyDescent="0.25">
      <c r="A935" s="739" t="e">
        <f>IF(Inputs!#REF!&lt;&gt;"",Inputs!#REF!,"")</f>
        <v>#REF!</v>
      </c>
      <c r="B935" s="739" t="e">
        <f>IF(Inputs!#REF!&lt;&gt;"",Inputs!#REF!,"")</f>
        <v>#REF!</v>
      </c>
      <c r="C935" s="739" t="e">
        <f>IF(Inputs!#REF!&lt;&gt;"",Inputs!#REF!,"")</f>
        <v>#REF!</v>
      </c>
      <c r="D935" s="740" t="e">
        <f>IF(Inputs!#REF!&lt;&gt;"",Inputs!#REF!,"")</f>
        <v>#REF!</v>
      </c>
      <c r="E935" s="741" t="e">
        <f>IF(Inputs!#REF!&lt;&gt;"",Inputs!#REF!,"")</f>
        <v>#REF!</v>
      </c>
      <c r="F935" s="742" t="e">
        <f>IF(B935&lt;&gt;"",IF(Inputs!#REF!&lt;&gt;"",Inputs!#REF!,0),"")</f>
        <v>#REF!</v>
      </c>
      <c r="G935" s="739" t="e">
        <f>IF(Inputs!#REF!&lt;&gt;"",Inputs!#REF!,"")</f>
        <v>#REF!</v>
      </c>
      <c r="H935" s="739" t="e">
        <f t="shared" si="68"/>
        <v>#REF!</v>
      </c>
      <c r="I935" s="732" t="str">
        <f t="shared" si="69"/>
        <v/>
      </c>
      <c r="J935" s="732" t="str">
        <f t="shared" si="70"/>
        <v/>
      </c>
      <c r="K935" s="732" t="str">
        <f t="shared" si="71"/>
        <v/>
      </c>
    </row>
    <row r="936" spans="1:11" x14ac:dyDescent="0.25">
      <c r="A936" s="739" t="e">
        <f>IF(Inputs!#REF!&lt;&gt;"",Inputs!#REF!,"")</f>
        <v>#REF!</v>
      </c>
      <c r="B936" s="739" t="e">
        <f>IF(Inputs!#REF!&lt;&gt;"",Inputs!#REF!,"")</f>
        <v>#REF!</v>
      </c>
      <c r="C936" s="739" t="e">
        <f>IF(Inputs!#REF!&lt;&gt;"",Inputs!#REF!,"")</f>
        <v>#REF!</v>
      </c>
      <c r="D936" s="740" t="e">
        <f>IF(Inputs!#REF!&lt;&gt;"",Inputs!#REF!,"")</f>
        <v>#REF!</v>
      </c>
      <c r="E936" s="741" t="e">
        <f>IF(Inputs!#REF!&lt;&gt;"",Inputs!#REF!,"")</f>
        <v>#REF!</v>
      </c>
      <c r="F936" s="742" t="e">
        <f>IF(B936&lt;&gt;"",IF(Inputs!#REF!&lt;&gt;"",Inputs!#REF!,0),"")</f>
        <v>#REF!</v>
      </c>
      <c r="G936" s="739" t="e">
        <f>IF(Inputs!#REF!&lt;&gt;"",Inputs!#REF!,"")</f>
        <v>#REF!</v>
      </c>
      <c r="H936" s="739" t="e">
        <f t="shared" si="68"/>
        <v>#REF!</v>
      </c>
      <c r="I936" s="732" t="str">
        <f t="shared" si="69"/>
        <v/>
      </c>
      <c r="J936" s="732" t="str">
        <f t="shared" si="70"/>
        <v/>
      </c>
      <c r="K936" s="732" t="str">
        <f t="shared" si="71"/>
        <v/>
      </c>
    </row>
    <row r="937" spans="1:11" x14ac:dyDescent="0.25">
      <c r="A937" s="739" t="e">
        <f>IF(Inputs!#REF!&lt;&gt;"",Inputs!#REF!,"")</f>
        <v>#REF!</v>
      </c>
      <c r="B937" s="739" t="e">
        <f>IF(Inputs!#REF!&lt;&gt;"",Inputs!#REF!,"")</f>
        <v>#REF!</v>
      </c>
      <c r="C937" s="739" t="e">
        <f>IF(Inputs!#REF!&lt;&gt;"",Inputs!#REF!,"")</f>
        <v>#REF!</v>
      </c>
      <c r="D937" s="740" t="e">
        <f>IF(Inputs!#REF!&lt;&gt;"",Inputs!#REF!,"")</f>
        <v>#REF!</v>
      </c>
      <c r="E937" s="741" t="e">
        <f>IF(Inputs!#REF!&lt;&gt;"",Inputs!#REF!,"")</f>
        <v>#REF!</v>
      </c>
      <c r="F937" s="742" t="e">
        <f>IF(B937&lt;&gt;"",IF(Inputs!#REF!&lt;&gt;"",Inputs!#REF!,0),"")</f>
        <v>#REF!</v>
      </c>
      <c r="G937" s="739" t="e">
        <f>IF(Inputs!#REF!&lt;&gt;"",Inputs!#REF!,"")</f>
        <v>#REF!</v>
      </c>
      <c r="H937" s="739" t="e">
        <f t="shared" si="68"/>
        <v>#REF!</v>
      </c>
      <c r="I937" s="732" t="str">
        <f t="shared" si="69"/>
        <v/>
      </c>
      <c r="J937" s="732" t="str">
        <f t="shared" si="70"/>
        <v/>
      </c>
      <c r="K937" s="732" t="str">
        <f t="shared" si="71"/>
        <v/>
      </c>
    </row>
    <row r="938" spans="1:11" x14ac:dyDescent="0.25">
      <c r="A938" s="739" t="e">
        <f>IF(Inputs!#REF!&lt;&gt;"",Inputs!#REF!,"")</f>
        <v>#REF!</v>
      </c>
      <c r="B938" s="739" t="e">
        <f>IF(Inputs!#REF!&lt;&gt;"",Inputs!#REF!,"")</f>
        <v>#REF!</v>
      </c>
      <c r="C938" s="739" t="e">
        <f>IF(Inputs!#REF!&lt;&gt;"",Inputs!#REF!,"")</f>
        <v>#REF!</v>
      </c>
      <c r="D938" s="740" t="e">
        <f>IF(Inputs!#REF!&lt;&gt;"",Inputs!#REF!,"")</f>
        <v>#REF!</v>
      </c>
      <c r="E938" s="741" t="e">
        <f>IF(Inputs!#REF!&lt;&gt;"",Inputs!#REF!,"")</f>
        <v>#REF!</v>
      </c>
      <c r="F938" s="742" t="e">
        <f>IF(B938&lt;&gt;"",IF(Inputs!#REF!&lt;&gt;"",Inputs!#REF!,0),"")</f>
        <v>#REF!</v>
      </c>
      <c r="G938" s="739" t="e">
        <f>IF(Inputs!#REF!&lt;&gt;"",Inputs!#REF!,"")</f>
        <v>#REF!</v>
      </c>
      <c r="H938" s="739" t="e">
        <f t="shared" si="68"/>
        <v>#REF!</v>
      </c>
      <c r="I938" s="732" t="str">
        <f t="shared" si="69"/>
        <v/>
      </c>
      <c r="J938" s="732" t="str">
        <f t="shared" si="70"/>
        <v/>
      </c>
      <c r="K938" s="732" t="str">
        <f t="shared" si="71"/>
        <v/>
      </c>
    </row>
    <row r="939" spans="1:11" x14ac:dyDescent="0.25">
      <c r="A939" s="739" t="e">
        <f>IF(Inputs!#REF!&lt;&gt;"",Inputs!#REF!,"")</f>
        <v>#REF!</v>
      </c>
      <c r="B939" s="739" t="e">
        <f>IF(Inputs!#REF!&lt;&gt;"",Inputs!#REF!,"")</f>
        <v>#REF!</v>
      </c>
      <c r="C939" s="739" t="e">
        <f>IF(Inputs!#REF!&lt;&gt;"",Inputs!#REF!,"")</f>
        <v>#REF!</v>
      </c>
      <c r="D939" s="740" t="e">
        <f>IF(Inputs!#REF!&lt;&gt;"",Inputs!#REF!,"")</f>
        <v>#REF!</v>
      </c>
      <c r="E939" s="741" t="e">
        <f>IF(Inputs!#REF!&lt;&gt;"",Inputs!#REF!,"")</f>
        <v>#REF!</v>
      </c>
      <c r="F939" s="742" t="e">
        <f>IF(B939&lt;&gt;"",IF(Inputs!#REF!&lt;&gt;"",Inputs!#REF!,0),"")</f>
        <v>#REF!</v>
      </c>
      <c r="G939" s="739" t="e">
        <f>IF(Inputs!#REF!&lt;&gt;"",Inputs!#REF!,"")</f>
        <v>#REF!</v>
      </c>
      <c r="H939" s="739" t="e">
        <f t="shared" si="68"/>
        <v>#REF!</v>
      </c>
      <c r="I939" s="732" t="str">
        <f t="shared" si="69"/>
        <v/>
      </c>
      <c r="J939" s="732" t="str">
        <f t="shared" si="70"/>
        <v/>
      </c>
      <c r="K939" s="732" t="str">
        <f t="shared" si="71"/>
        <v/>
      </c>
    </row>
    <row r="940" spans="1:11" x14ac:dyDescent="0.25">
      <c r="A940" s="739" t="e">
        <f>IF(Inputs!#REF!&lt;&gt;"",Inputs!#REF!,"")</f>
        <v>#REF!</v>
      </c>
      <c r="B940" s="739" t="e">
        <f>IF(Inputs!#REF!&lt;&gt;"",Inputs!#REF!,"")</f>
        <v>#REF!</v>
      </c>
      <c r="C940" s="739" t="e">
        <f>IF(Inputs!#REF!&lt;&gt;"",Inputs!#REF!,"")</f>
        <v>#REF!</v>
      </c>
      <c r="D940" s="740" t="e">
        <f>IF(Inputs!#REF!&lt;&gt;"",Inputs!#REF!,"")</f>
        <v>#REF!</v>
      </c>
      <c r="E940" s="741" t="e">
        <f>IF(Inputs!#REF!&lt;&gt;"",Inputs!#REF!,"")</f>
        <v>#REF!</v>
      </c>
      <c r="F940" s="742" t="e">
        <f>IF(B940&lt;&gt;"",IF(Inputs!#REF!&lt;&gt;"",Inputs!#REF!,0),"")</f>
        <v>#REF!</v>
      </c>
      <c r="G940" s="739" t="e">
        <f>IF(Inputs!#REF!&lt;&gt;"",Inputs!#REF!,"")</f>
        <v>#REF!</v>
      </c>
      <c r="H940" s="739" t="e">
        <f t="shared" si="68"/>
        <v>#REF!</v>
      </c>
      <c r="I940" s="732" t="str">
        <f t="shared" si="69"/>
        <v/>
      </c>
      <c r="J940" s="732" t="str">
        <f t="shared" si="70"/>
        <v/>
      </c>
      <c r="K940" s="732" t="str">
        <f t="shared" si="71"/>
        <v/>
      </c>
    </row>
    <row r="941" spans="1:11" x14ac:dyDescent="0.25">
      <c r="A941" s="739" t="e">
        <f>IF(Inputs!#REF!&lt;&gt;"",Inputs!#REF!,"")</f>
        <v>#REF!</v>
      </c>
      <c r="B941" s="739" t="e">
        <f>IF(Inputs!#REF!&lt;&gt;"",Inputs!#REF!,"")</f>
        <v>#REF!</v>
      </c>
      <c r="C941" s="739" t="e">
        <f>IF(Inputs!#REF!&lt;&gt;"",Inputs!#REF!,"")</f>
        <v>#REF!</v>
      </c>
      <c r="D941" s="740" t="e">
        <f>IF(Inputs!#REF!&lt;&gt;"",Inputs!#REF!,"")</f>
        <v>#REF!</v>
      </c>
      <c r="E941" s="741" t="e">
        <f>IF(Inputs!#REF!&lt;&gt;"",Inputs!#REF!,"")</f>
        <v>#REF!</v>
      </c>
      <c r="F941" s="742" t="e">
        <f>IF(B941&lt;&gt;"",IF(Inputs!#REF!&lt;&gt;"",Inputs!#REF!,0),"")</f>
        <v>#REF!</v>
      </c>
      <c r="G941" s="739" t="e">
        <f>IF(Inputs!#REF!&lt;&gt;"",Inputs!#REF!,"")</f>
        <v>#REF!</v>
      </c>
      <c r="H941" s="739" t="e">
        <f t="shared" si="68"/>
        <v>#REF!</v>
      </c>
      <c r="I941" s="732" t="str">
        <f t="shared" si="69"/>
        <v/>
      </c>
      <c r="J941" s="732" t="str">
        <f t="shared" si="70"/>
        <v/>
      </c>
      <c r="K941" s="732" t="str">
        <f t="shared" si="71"/>
        <v/>
      </c>
    </row>
    <row r="942" spans="1:11" x14ac:dyDescent="0.25">
      <c r="A942" s="739" t="e">
        <f>IF(Inputs!#REF!&lt;&gt;"",Inputs!#REF!,"")</f>
        <v>#REF!</v>
      </c>
      <c r="B942" s="739" t="e">
        <f>IF(Inputs!#REF!&lt;&gt;"",Inputs!#REF!,"")</f>
        <v>#REF!</v>
      </c>
      <c r="C942" s="739" t="e">
        <f>IF(Inputs!#REF!&lt;&gt;"",Inputs!#REF!,"")</f>
        <v>#REF!</v>
      </c>
      <c r="D942" s="740" t="e">
        <f>IF(Inputs!#REF!&lt;&gt;"",Inputs!#REF!,"")</f>
        <v>#REF!</v>
      </c>
      <c r="E942" s="741" t="e">
        <f>IF(Inputs!#REF!&lt;&gt;"",Inputs!#REF!,"")</f>
        <v>#REF!</v>
      </c>
      <c r="F942" s="742" t="e">
        <f>IF(B942&lt;&gt;"",IF(Inputs!#REF!&lt;&gt;"",Inputs!#REF!,0),"")</f>
        <v>#REF!</v>
      </c>
      <c r="G942" s="739" t="e">
        <f>IF(Inputs!#REF!&lt;&gt;"",Inputs!#REF!,"")</f>
        <v>#REF!</v>
      </c>
      <c r="H942" s="739" t="e">
        <f t="shared" si="68"/>
        <v>#REF!</v>
      </c>
      <c r="I942" s="732" t="str">
        <f t="shared" si="69"/>
        <v/>
      </c>
      <c r="J942" s="732" t="str">
        <f t="shared" si="70"/>
        <v/>
      </c>
      <c r="K942" s="732" t="str">
        <f t="shared" si="71"/>
        <v/>
      </c>
    </row>
    <row r="943" spans="1:11" x14ac:dyDescent="0.25">
      <c r="A943" s="739" t="e">
        <f>IF(Inputs!#REF!&lt;&gt;"",Inputs!#REF!,"")</f>
        <v>#REF!</v>
      </c>
      <c r="B943" s="739" t="e">
        <f>IF(Inputs!#REF!&lt;&gt;"",Inputs!#REF!,"")</f>
        <v>#REF!</v>
      </c>
      <c r="C943" s="739" t="e">
        <f>IF(Inputs!#REF!&lt;&gt;"",Inputs!#REF!,"")</f>
        <v>#REF!</v>
      </c>
      <c r="D943" s="740" t="e">
        <f>IF(Inputs!#REF!&lt;&gt;"",Inputs!#REF!,"")</f>
        <v>#REF!</v>
      </c>
      <c r="E943" s="741" t="e">
        <f>IF(Inputs!#REF!&lt;&gt;"",Inputs!#REF!,"")</f>
        <v>#REF!</v>
      </c>
      <c r="F943" s="742" t="e">
        <f>IF(B943&lt;&gt;"",IF(Inputs!#REF!&lt;&gt;"",Inputs!#REF!,0),"")</f>
        <v>#REF!</v>
      </c>
      <c r="G943" s="739" t="e">
        <f>IF(Inputs!#REF!&lt;&gt;"",Inputs!#REF!,"")</f>
        <v>#REF!</v>
      </c>
      <c r="H943" s="739" t="e">
        <f t="shared" si="68"/>
        <v>#REF!</v>
      </c>
      <c r="I943" s="732" t="str">
        <f t="shared" si="69"/>
        <v/>
      </c>
      <c r="J943" s="732" t="str">
        <f t="shared" si="70"/>
        <v/>
      </c>
      <c r="K943" s="732" t="str">
        <f t="shared" si="71"/>
        <v/>
      </c>
    </row>
    <row r="944" spans="1:11" x14ac:dyDescent="0.25">
      <c r="A944" s="739" t="e">
        <f>IF(Inputs!#REF!&lt;&gt;"",Inputs!#REF!,"")</f>
        <v>#REF!</v>
      </c>
      <c r="B944" s="739" t="e">
        <f>IF(Inputs!#REF!&lt;&gt;"",Inputs!#REF!,"")</f>
        <v>#REF!</v>
      </c>
      <c r="C944" s="739" t="e">
        <f>IF(Inputs!#REF!&lt;&gt;"",Inputs!#REF!,"")</f>
        <v>#REF!</v>
      </c>
      <c r="D944" s="740" t="e">
        <f>IF(Inputs!#REF!&lt;&gt;"",Inputs!#REF!,"")</f>
        <v>#REF!</v>
      </c>
      <c r="E944" s="741" t="e">
        <f>IF(Inputs!#REF!&lt;&gt;"",Inputs!#REF!,"")</f>
        <v>#REF!</v>
      </c>
      <c r="F944" s="742" t="e">
        <f>IF(B944&lt;&gt;"",IF(Inputs!#REF!&lt;&gt;"",Inputs!#REF!,0),"")</f>
        <v>#REF!</v>
      </c>
      <c r="G944" s="739" t="e">
        <f>IF(Inputs!#REF!&lt;&gt;"",Inputs!#REF!,"")</f>
        <v>#REF!</v>
      </c>
      <c r="H944" s="739" t="e">
        <f t="shared" si="68"/>
        <v>#REF!</v>
      </c>
      <c r="I944" s="732" t="str">
        <f t="shared" si="69"/>
        <v/>
      </c>
      <c r="J944" s="732" t="str">
        <f t="shared" si="70"/>
        <v/>
      </c>
      <c r="K944" s="732" t="str">
        <f t="shared" si="71"/>
        <v/>
      </c>
    </row>
    <row r="945" spans="1:11" x14ac:dyDescent="0.25">
      <c r="A945" s="739" t="e">
        <f>IF(Inputs!#REF!&lt;&gt;"",Inputs!#REF!,"")</f>
        <v>#REF!</v>
      </c>
      <c r="B945" s="739" t="e">
        <f>IF(Inputs!#REF!&lt;&gt;"",Inputs!#REF!,"")</f>
        <v>#REF!</v>
      </c>
      <c r="C945" s="739" t="e">
        <f>IF(Inputs!#REF!&lt;&gt;"",Inputs!#REF!,"")</f>
        <v>#REF!</v>
      </c>
      <c r="D945" s="740" t="e">
        <f>IF(Inputs!#REF!&lt;&gt;"",Inputs!#REF!,"")</f>
        <v>#REF!</v>
      </c>
      <c r="E945" s="741" t="e">
        <f>IF(Inputs!#REF!&lt;&gt;"",Inputs!#REF!,"")</f>
        <v>#REF!</v>
      </c>
      <c r="F945" s="742" t="e">
        <f>IF(B945&lt;&gt;"",IF(Inputs!#REF!&lt;&gt;"",Inputs!#REF!,0),"")</f>
        <v>#REF!</v>
      </c>
      <c r="G945" s="739" t="e">
        <f>IF(Inputs!#REF!&lt;&gt;"",Inputs!#REF!,"")</f>
        <v>#REF!</v>
      </c>
      <c r="H945" s="739" t="e">
        <f t="shared" si="68"/>
        <v>#REF!</v>
      </c>
      <c r="I945" s="732" t="str">
        <f t="shared" si="69"/>
        <v/>
      </c>
      <c r="J945" s="732" t="str">
        <f t="shared" si="70"/>
        <v/>
      </c>
      <c r="K945" s="732" t="str">
        <f t="shared" si="71"/>
        <v/>
      </c>
    </row>
    <row r="946" spans="1:11" x14ac:dyDescent="0.25">
      <c r="A946" s="739" t="e">
        <f>IF(Inputs!#REF!&lt;&gt;"",Inputs!#REF!,"")</f>
        <v>#REF!</v>
      </c>
      <c r="B946" s="739" t="e">
        <f>IF(Inputs!#REF!&lt;&gt;"",Inputs!#REF!,"")</f>
        <v>#REF!</v>
      </c>
      <c r="C946" s="739" t="e">
        <f>IF(Inputs!#REF!&lt;&gt;"",Inputs!#REF!,"")</f>
        <v>#REF!</v>
      </c>
      <c r="D946" s="740" t="e">
        <f>IF(Inputs!#REF!&lt;&gt;"",Inputs!#REF!,"")</f>
        <v>#REF!</v>
      </c>
      <c r="E946" s="741" t="e">
        <f>IF(Inputs!#REF!&lt;&gt;"",Inputs!#REF!,"")</f>
        <v>#REF!</v>
      </c>
      <c r="F946" s="742" t="e">
        <f>IF(B946&lt;&gt;"",IF(Inputs!#REF!&lt;&gt;"",Inputs!#REF!,0),"")</f>
        <v>#REF!</v>
      </c>
      <c r="G946" s="739" t="e">
        <f>IF(Inputs!#REF!&lt;&gt;"",Inputs!#REF!,"")</f>
        <v>#REF!</v>
      </c>
      <c r="H946" s="739" t="e">
        <f t="shared" si="68"/>
        <v>#REF!</v>
      </c>
      <c r="I946" s="732" t="str">
        <f t="shared" si="69"/>
        <v/>
      </c>
      <c r="J946" s="732" t="str">
        <f t="shared" si="70"/>
        <v/>
      </c>
      <c r="K946" s="732" t="str">
        <f t="shared" si="71"/>
        <v/>
      </c>
    </row>
    <row r="947" spans="1:11" x14ac:dyDescent="0.25">
      <c r="A947" s="739" t="e">
        <f>IF(Inputs!#REF!&lt;&gt;"",Inputs!#REF!,"")</f>
        <v>#REF!</v>
      </c>
      <c r="B947" s="739" t="e">
        <f>IF(Inputs!#REF!&lt;&gt;"",Inputs!#REF!,"")</f>
        <v>#REF!</v>
      </c>
      <c r="C947" s="739" t="e">
        <f>IF(Inputs!#REF!&lt;&gt;"",Inputs!#REF!,"")</f>
        <v>#REF!</v>
      </c>
      <c r="D947" s="740" t="e">
        <f>IF(Inputs!#REF!&lt;&gt;"",Inputs!#REF!,"")</f>
        <v>#REF!</v>
      </c>
      <c r="E947" s="741" t="e">
        <f>IF(Inputs!#REF!&lt;&gt;"",Inputs!#REF!,"")</f>
        <v>#REF!</v>
      </c>
      <c r="F947" s="742" t="e">
        <f>IF(B947&lt;&gt;"",IF(Inputs!#REF!&lt;&gt;"",Inputs!#REF!,0),"")</f>
        <v>#REF!</v>
      </c>
      <c r="G947" s="739" t="e">
        <f>IF(Inputs!#REF!&lt;&gt;"",Inputs!#REF!,"")</f>
        <v>#REF!</v>
      </c>
      <c r="H947" s="739" t="e">
        <f t="shared" si="68"/>
        <v>#REF!</v>
      </c>
      <c r="I947" s="732" t="str">
        <f t="shared" si="69"/>
        <v/>
      </c>
      <c r="J947" s="732" t="str">
        <f t="shared" si="70"/>
        <v/>
      </c>
      <c r="K947" s="732" t="str">
        <f t="shared" si="71"/>
        <v/>
      </c>
    </row>
    <row r="948" spans="1:11" x14ac:dyDescent="0.25">
      <c r="A948" s="739" t="e">
        <f>IF(Inputs!#REF!&lt;&gt;"",Inputs!#REF!,"")</f>
        <v>#REF!</v>
      </c>
      <c r="B948" s="739" t="e">
        <f>IF(Inputs!#REF!&lt;&gt;"",Inputs!#REF!,"")</f>
        <v>#REF!</v>
      </c>
      <c r="C948" s="739" t="e">
        <f>IF(Inputs!#REF!&lt;&gt;"",Inputs!#REF!,"")</f>
        <v>#REF!</v>
      </c>
      <c r="D948" s="740" t="e">
        <f>IF(Inputs!#REF!&lt;&gt;"",Inputs!#REF!,"")</f>
        <v>#REF!</v>
      </c>
      <c r="E948" s="741" t="e">
        <f>IF(Inputs!#REF!&lt;&gt;"",Inputs!#REF!,"")</f>
        <v>#REF!</v>
      </c>
      <c r="F948" s="742" t="e">
        <f>IF(B948&lt;&gt;"",IF(Inputs!#REF!&lt;&gt;"",Inputs!#REF!,0),"")</f>
        <v>#REF!</v>
      </c>
      <c r="G948" s="739" t="e">
        <f>IF(Inputs!#REF!&lt;&gt;"",Inputs!#REF!,"")</f>
        <v>#REF!</v>
      </c>
      <c r="H948" s="739" t="e">
        <f t="shared" si="68"/>
        <v>#REF!</v>
      </c>
      <c r="I948" s="732" t="str">
        <f t="shared" si="69"/>
        <v/>
      </c>
      <c r="J948" s="732" t="str">
        <f t="shared" si="70"/>
        <v/>
      </c>
      <c r="K948" s="732" t="str">
        <f t="shared" si="71"/>
        <v/>
      </c>
    </row>
    <row r="949" spans="1:11" x14ac:dyDescent="0.25">
      <c r="A949" s="739" t="e">
        <f>IF(Inputs!#REF!&lt;&gt;"",Inputs!#REF!,"")</f>
        <v>#REF!</v>
      </c>
      <c r="B949" s="739" t="e">
        <f>IF(Inputs!#REF!&lt;&gt;"",Inputs!#REF!,"")</f>
        <v>#REF!</v>
      </c>
      <c r="C949" s="739" t="e">
        <f>IF(Inputs!#REF!&lt;&gt;"",Inputs!#REF!,"")</f>
        <v>#REF!</v>
      </c>
      <c r="D949" s="740" t="e">
        <f>IF(Inputs!#REF!&lt;&gt;"",Inputs!#REF!,"")</f>
        <v>#REF!</v>
      </c>
      <c r="E949" s="741" t="e">
        <f>IF(Inputs!#REF!&lt;&gt;"",Inputs!#REF!,"")</f>
        <v>#REF!</v>
      </c>
      <c r="F949" s="742" t="e">
        <f>IF(B949&lt;&gt;"",IF(Inputs!#REF!&lt;&gt;"",Inputs!#REF!,0),"")</f>
        <v>#REF!</v>
      </c>
      <c r="G949" s="739" t="e">
        <f>IF(Inputs!#REF!&lt;&gt;"",Inputs!#REF!,"")</f>
        <v>#REF!</v>
      </c>
      <c r="H949" s="739" t="e">
        <f t="shared" si="68"/>
        <v>#REF!</v>
      </c>
      <c r="I949" s="732" t="str">
        <f t="shared" si="69"/>
        <v/>
      </c>
      <c r="J949" s="732" t="str">
        <f t="shared" si="70"/>
        <v/>
      </c>
      <c r="K949" s="732" t="str">
        <f t="shared" si="71"/>
        <v/>
      </c>
    </row>
    <row r="950" spans="1:11" x14ac:dyDescent="0.25">
      <c r="A950" s="739" t="e">
        <f>IF(Inputs!#REF!&lt;&gt;"",Inputs!#REF!,"")</f>
        <v>#REF!</v>
      </c>
      <c r="B950" s="739" t="e">
        <f>IF(Inputs!#REF!&lt;&gt;"",Inputs!#REF!,"")</f>
        <v>#REF!</v>
      </c>
      <c r="C950" s="739" t="e">
        <f>IF(Inputs!#REF!&lt;&gt;"",Inputs!#REF!,"")</f>
        <v>#REF!</v>
      </c>
      <c r="D950" s="740" t="e">
        <f>IF(Inputs!#REF!&lt;&gt;"",Inputs!#REF!,"")</f>
        <v>#REF!</v>
      </c>
      <c r="E950" s="741" t="e">
        <f>IF(Inputs!#REF!&lt;&gt;"",Inputs!#REF!,"")</f>
        <v>#REF!</v>
      </c>
      <c r="F950" s="742" t="e">
        <f>IF(B950&lt;&gt;"",IF(Inputs!#REF!&lt;&gt;"",Inputs!#REF!,0),"")</f>
        <v>#REF!</v>
      </c>
      <c r="G950" s="739" t="e">
        <f>IF(Inputs!#REF!&lt;&gt;"",Inputs!#REF!,"")</f>
        <v>#REF!</v>
      </c>
      <c r="H950" s="739" t="e">
        <f t="shared" si="68"/>
        <v>#REF!</v>
      </c>
      <c r="I950" s="732" t="str">
        <f t="shared" si="69"/>
        <v/>
      </c>
      <c r="J950" s="732" t="str">
        <f t="shared" si="70"/>
        <v/>
      </c>
      <c r="K950" s="732" t="str">
        <f t="shared" si="71"/>
        <v/>
      </c>
    </row>
    <row r="951" spans="1:11" x14ac:dyDescent="0.25">
      <c r="A951" s="739" t="e">
        <f>IF(Inputs!#REF!&lt;&gt;"",Inputs!#REF!,"")</f>
        <v>#REF!</v>
      </c>
      <c r="B951" s="739" t="e">
        <f>IF(Inputs!#REF!&lt;&gt;"",Inputs!#REF!,"")</f>
        <v>#REF!</v>
      </c>
      <c r="C951" s="739" t="e">
        <f>IF(Inputs!#REF!&lt;&gt;"",Inputs!#REF!,"")</f>
        <v>#REF!</v>
      </c>
      <c r="D951" s="740" t="e">
        <f>IF(Inputs!#REF!&lt;&gt;"",Inputs!#REF!,"")</f>
        <v>#REF!</v>
      </c>
      <c r="E951" s="741" t="e">
        <f>IF(Inputs!#REF!&lt;&gt;"",Inputs!#REF!,"")</f>
        <v>#REF!</v>
      </c>
      <c r="F951" s="742" t="e">
        <f>IF(B951&lt;&gt;"",IF(Inputs!#REF!&lt;&gt;"",Inputs!#REF!,0),"")</f>
        <v>#REF!</v>
      </c>
      <c r="G951" s="739" t="e">
        <f>IF(Inputs!#REF!&lt;&gt;"",Inputs!#REF!,"")</f>
        <v>#REF!</v>
      </c>
      <c r="H951" s="739" t="e">
        <f t="shared" si="68"/>
        <v>#REF!</v>
      </c>
      <c r="I951" s="732" t="str">
        <f t="shared" si="69"/>
        <v/>
      </c>
      <c r="J951" s="732" t="str">
        <f t="shared" si="70"/>
        <v/>
      </c>
      <c r="K951" s="732" t="str">
        <f t="shared" si="71"/>
        <v/>
      </c>
    </row>
    <row r="952" spans="1:11" x14ac:dyDescent="0.25">
      <c r="A952" s="739" t="e">
        <f>IF(Inputs!#REF!&lt;&gt;"",Inputs!#REF!,"")</f>
        <v>#REF!</v>
      </c>
      <c r="B952" s="739" t="e">
        <f>IF(Inputs!#REF!&lt;&gt;"",Inputs!#REF!,"")</f>
        <v>#REF!</v>
      </c>
      <c r="C952" s="739" t="e">
        <f>IF(Inputs!#REF!&lt;&gt;"",Inputs!#REF!,"")</f>
        <v>#REF!</v>
      </c>
      <c r="D952" s="740" t="e">
        <f>IF(Inputs!#REF!&lt;&gt;"",Inputs!#REF!,"")</f>
        <v>#REF!</v>
      </c>
      <c r="E952" s="741" t="e">
        <f>IF(Inputs!#REF!&lt;&gt;"",Inputs!#REF!,"")</f>
        <v>#REF!</v>
      </c>
      <c r="F952" s="742" t="e">
        <f>IF(B952&lt;&gt;"",IF(Inputs!#REF!&lt;&gt;"",Inputs!#REF!,0),"")</f>
        <v>#REF!</v>
      </c>
      <c r="G952" s="739" t="e">
        <f>IF(Inputs!#REF!&lt;&gt;"",Inputs!#REF!,"")</f>
        <v>#REF!</v>
      </c>
      <c r="H952" s="739" t="e">
        <f t="shared" si="68"/>
        <v>#REF!</v>
      </c>
      <c r="I952" s="732" t="str">
        <f t="shared" si="69"/>
        <v/>
      </c>
      <c r="J952" s="732" t="str">
        <f t="shared" si="70"/>
        <v/>
      </c>
      <c r="K952" s="732" t="str">
        <f t="shared" si="71"/>
        <v/>
      </c>
    </row>
    <row r="953" spans="1:11" x14ac:dyDescent="0.25">
      <c r="A953" s="739" t="e">
        <f>IF(Inputs!#REF!&lt;&gt;"",Inputs!#REF!,"")</f>
        <v>#REF!</v>
      </c>
      <c r="B953" s="739" t="e">
        <f>IF(Inputs!#REF!&lt;&gt;"",Inputs!#REF!,"")</f>
        <v>#REF!</v>
      </c>
      <c r="C953" s="739" t="e">
        <f>IF(Inputs!#REF!&lt;&gt;"",Inputs!#REF!,"")</f>
        <v>#REF!</v>
      </c>
      <c r="D953" s="740" t="e">
        <f>IF(Inputs!#REF!&lt;&gt;"",Inputs!#REF!,"")</f>
        <v>#REF!</v>
      </c>
      <c r="E953" s="741" t="e">
        <f>IF(Inputs!#REF!&lt;&gt;"",Inputs!#REF!,"")</f>
        <v>#REF!</v>
      </c>
      <c r="F953" s="742" t="e">
        <f>IF(B953&lt;&gt;"",IF(Inputs!#REF!&lt;&gt;"",Inputs!#REF!,0),"")</f>
        <v>#REF!</v>
      </c>
      <c r="G953" s="739" t="e">
        <f>IF(Inputs!#REF!&lt;&gt;"",Inputs!#REF!,"")</f>
        <v>#REF!</v>
      </c>
      <c r="H953" s="739" t="e">
        <f t="shared" si="68"/>
        <v>#REF!</v>
      </c>
      <c r="I953" s="732" t="str">
        <f t="shared" si="69"/>
        <v/>
      </c>
      <c r="J953" s="732" t="str">
        <f t="shared" si="70"/>
        <v/>
      </c>
      <c r="K953" s="732" t="str">
        <f t="shared" si="71"/>
        <v/>
      </c>
    </row>
    <row r="954" spans="1:11" x14ac:dyDescent="0.25">
      <c r="A954" s="739" t="e">
        <f>IF(Inputs!#REF!&lt;&gt;"",Inputs!#REF!,"")</f>
        <v>#REF!</v>
      </c>
      <c r="B954" s="739" t="e">
        <f>IF(Inputs!#REF!&lt;&gt;"",Inputs!#REF!,"")</f>
        <v>#REF!</v>
      </c>
      <c r="C954" s="739" t="e">
        <f>IF(Inputs!#REF!&lt;&gt;"",Inputs!#REF!,"")</f>
        <v>#REF!</v>
      </c>
      <c r="D954" s="740" t="e">
        <f>IF(Inputs!#REF!&lt;&gt;"",Inputs!#REF!,"")</f>
        <v>#REF!</v>
      </c>
      <c r="E954" s="741" t="e">
        <f>IF(Inputs!#REF!&lt;&gt;"",Inputs!#REF!,"")</f>
        <v>#REF!</v>
      </c>
      <c r="F954" s="742" t="e">
        <f>IF(B954&lt;&gt;"",IF(Inputs!#REF!&lt;&gt;"",Inputs!#REF!,0),"")</f>
        <v>#REF!</v>
      </c>
      <c r="G954" s="739" t="e">
        <f>IF(Inputs!#REF!&lt;&gt;"",Inputs!#REF!,"")</f>
        <v>#REF!</v>
      </c>
      <c r="H954" s="739" t="e">
        <f t="shared" si="68"/>
        <v>#REF!</v>
      </c>
      <c r="I954" s="732" t="str">
        <f t="shared" si="69"/>
        <v/>
      </c>
      <c r="J954" s="732" t="str">
        <f t="shared" si="70"/>
        <v/>
      </c>
      <c r="K954" s="732" t="str">
        <f t="shared" si="71"/>
        <v/>
      </c>
    </row>
    <row r="955" spans="1:11" x14ac:dyDescent="0.25">
      <c r="A955" s="739" t="e">
        <f>IF(Inputs!#REF!&lt;&gt;"",Inputs!#REF!,"")</f>
        <v>#REF!</v>
      </c>
      <c r="B955" s="739" t="e">
        <f>IF(Inputs!#REF!&lt;&gt;"",Inputs!#REF!,"")</f>
        <v>#REF!</v>
      </c>
      <c r="C955" s="739" t="e">
        <f>IF(Inputs!#REF!&lt;&gt;"",Inputs!#REF!,"")</f>
        <v>#REF!</v>
      </c>
      <c r="D955" s="740" t="e">
        <f>IF(Inputs!#REF!&lt;&gt;"",Inputs!#REF!,"")</f>
        <v>#REF!</v>
      </c>
      <c r="E955" s="741" t="e">
        <f>IF(Inputs!#REF!&lt;&gt;"",Inputs!#REF!,"")</f>
        <v>#REF!</v>
      </c>
      <c r="F955" s="742" t="e">
        <f>IF(B955&lt;&gt;"",IF(Inputs!#REF!&lt;&gt;"",Inputs!#REF!,0),"")</f>
        <v>#REF!</v>
      </c>
      <c r="G955" s="739" t="e">
        <f>IF(Inputs!#REF!&lt;&gt;"",Inputs!#REF!,"")</f>
        <v>#REF!</v>
      </c>
      <c r="H955" s="739" t="e">
        <f t="shared" si="68"/>
        <v>#REF!</v>
      </c>
      <c r="I955" s="732" t="str">
        <f t="shared" si="69"/>
        <v/>
      </c>
      <c r="J955" s="732" t="str">
        <f t="shared" si="70"/>
        <v/>
      </c>
      <c r="K955" s="732" t="str">
        <f t="shared" si="71"/>
        <v/>
      </c>
    </row>
    <row r="956" spans="1:11" x14ac:dyDescent="0.25">
      <c r="A956" s="739" t="e">
        <f>IF(Inputs!#REF!&lt;&gt;"",Inputs!#REF!,"")</f>
        <v>#REF!</v>
      </c>
      <c r="B956" s="739" t="e">
        <f>IF(Inputs!#REF!&lt;&gt;"",Inputs!#REF!,"")</f>
        <v>#REF!</v>
      </c>
      <c r="C956" s="739" t="e">
        <f>IF(Inputs!#REF!&lt;&gt;"",Inputs!#REF!,"")</f>
        <v>#REF!</v>
      </c>
      <c r="D956" s="740" t="e">
        <f>IF(Inputs!#REF!&lt;&gt;"",Inputs!#REF!,"")</f>
        <v>#REF!</v>
      </c>
      <c r="E956" s="741" t="e">
        <f>IF(Inputs!#REF!&lt;&gt;"",Inputs!#REF!,"")</f>
        <v>#REF!</v>
      </c>
      <c r="F956" s="742" t="e">
        <f>IF(B956&lt;&gt;"",IF(Inputs!#REF!&lt;&gt;"",Inputs!#REF!,0),"")</f>
        <v>#REF!</v>
      </c>
      <c r="G956" s="739" t="e">
        <f>IF(Inputs!#REF!&lt;&gt;"",Inputs!#REF!,"")</f>
        <v>#REF!</v>
      </c>
      <c r="H956" s="739" t="e">
        <f t="shared" si="68"/>
        <v>#REF!</v>
      </c>
      <c r="I956" s="732" t="str">
        <f t="shared" si="69"/>
        <v/>
      </c>
      <c r="J956" s="732" t="str">
        <f t="shared" si="70"/>
        <v/>
      </c>
      <c r="K956" s="732" t="str">
        <f t="shared" si="71"/>
        <v/>
      </c>
    </row>
    <row r="957" spans="1:11" x14ac:dyDescent="0.25">
      <c r="A957" s="739" t="e">
        <f>IF(Inputs!#REF!&lt;&gt;"",Inputs!#REF!,"")</f>
        <v>#REF!</v>
      </c>
      <c r="B957" s="739" t="e">
        <f>IF(Inputs!#REF!&lt;&gt;"",Inputs!#REF!,"")</f>
        <v>#REF!</v>
      </c>
      <c r="C957" s="739" t="e">
        <f>IF(Inputs!#REF!&lt;&gt;"",Inputs!#REF!,"")</f>
        <v>#REF!</v>
      </c>
      <c r="D957" s="740" t="e">
        <f>IF(Inputs!#REF!&lt;&gt;"",Inputs!#REF!,"")</f>
        <v>#REF!</v>
      </c>
      <c r="E957" s="741" t="e">
        <f>IF(Inputs!#REF!&lt;&gt;"",Inputs!#REF!,"")</f>
        <v>#REF!</v>
      </c>
      <c r="F957" s="742" t="e">
        <f>IF(B957&lt;&gt;"",IF(Inputs!#REF!&lt;&gt;"",Inputs!#REF!,0),"")</f>
        <v>#REF!</v>
      </c>
      <c r="G957" s="739" t="e">
        <f>IF(Inputs!#REF!&lt;&gt;"",Inputs!#REF!,"")</f>
        <v>#REF!</v>
      </c>
      <c r="H957" s="739" t="e">
        <f t="shared" si="68"/>
        <v>#REF!</v>
      </c>
      <c r="I957" s="732" t="str">
        <f t="shared" si="69"/>
        <v/>
      </c>
      <c r="J957" s="732" t="str">
        <f t="shared" si="70"/>
        <v/>
      </c>
      <c r="K957" s="732" t="str">
        <f t="shared" si="71"/>
        <v/>
      </c>
    </row>
    <row r="958" spans="1:11" x14ac:dyDescent="0.25">
      <c r="A958" s="739" t="e">
        <f>IF(Inputs!#REF!&lt;&gt;"",Inputs!#REF!,"")</f>
        <v>#REF!</v>
      </c>
      <c r="B958" s="739" t="e">
        <f>IF(Inputs!#REF!&lt;&gt;"",Inputs!#REF!,"")</f>
        <v>#REF!</v>
      </c>
      <c r="C958" s="739" t="e">
        <f>IF(Inputs!#REF!&lt;&gt;"",Inputs!#REF!,"")</f>
        <v>#REF!</v>
      </c>
      <c r="D958" s="740" t="e">
        <f>IF(Inputs!#REF!&lt;&gt;"",Inputs!#REF!,"")</f>
        <v>#REF!</v>
      </c>
      <c r="E958" s="741" t="e">
        <f>IF(Inputs!#REF!&lt;&gt;"",Inputs!#REF!,"")</f>
        <v>#REF!</v>
      </c>
      <c r="F958" s="742" t="e">
        <f>IF(B958&lt;&gt;"",IF(Inputs!#REF!&lt;&gt;"",Inputs!#REF!,0),"")</f>
        <v>#REF!</v>
      </c>
      <c r="G958" s="739" t="e">
        <f>IF(Inputs!#REF!&lt;&gt;"",Inputs!#REF!,"")</f>
        <v>#REF!</v>
      </c>
      <c r="H958" s="739" t="e">
        <f t="shared" si="68"/>
        <v>#REF!</v>
      </c>
      <c r="I958" s="732" t="str">
        <f t="shared" si="69"/>
        <v/>
      </c>
      <c r="J958" s="732" t="str">
        <f t="shared" si="70"/>
        <v/>
      </c>
      <c r="K958" s="732" t="str">
        <f t="shared" si="71"/>
        <v/>
      </c>
    </row>
    <row r="959" spans="1:11" x14ac:dyDescent="0.25">
      <c r="A959" s="739" t="e">
        <f>IF(Inputs!#REF!&lt;&gt;"",Inputs!#REF!,"")</f>
        <v>#REF!</v>
      </c>
      <c r="B959" s="739" t="e">
        <f>IF(Inputs!#REF!&lt;&gt;"",Inputs!#REF!,"")</f>
        <v>#REF!</v>
      </c>
      <c r="C959" s="739" t="e">
        <f>IF(Inputs!#REF!&lt;&gt;"",Inputs!#REF!,"")</f>
        <v>#REF!</v>
      </c>
      <c r="D959" s="740" t="e">
        <f>IF(Inputs!#REF!&lt;&gt;"",Inputs!#REF!,"")</f>
        <v>#REF!</v>
      </c>
      <c r="E959" s="741" t="e">
        <f>IF(Inputs!#REF!&lt;&gt;"",Inputs!#REF!,"")</f>
        <v>#REF!</v>
      </c>
      <c r="F959" s="742" t="e">
        <f>IF(B959&lt;&gt;"",IF(Inputs!#REF!&lt;&gt;"",Inputs!#REF!,0),"")</f>
        <v>#REF!</v>
      </c>
      <c r="G959" s="739" t="e">
        <f>IF(Inputs!#REF!&lt;&gt;"",Inputs!#REF!,"")</f>
        <v>#REF!</v>
      </c>
      <c r="H959" s="739" t="e">
        <f t="shared" si="68"/>
        <v>#REF!</v>
      </c>
      <c r="I959" s="732" t="str">
        <f t="shared" si="69"/>
        <v/>
      </c>
      <c r="J959" s="732" t="str">
        <f t="shared" si="70"/>
        <v/>
      </c>
      <c r="K959" s="732" t="str">
        <f t="shared" si="71"/>
        <v/>
      </c>
    </row>
    <row r="960" spans="1:11" x14ac:dyDescent="0.25">
      <c r="A960" s="739" t="e">
        <f>IF(Inputs!#REF!&lt;&gt;"",Inputs!#REF!,"")</f>
        <v>#REF!</v>
      </c>
      <c r="B960" s="739" t="e">
        <f>IF(Inputs!#REF!&lt;&gt;"",Inputs!#REF!,"")</f>
        <v>#REF!</v>
      </c>
      <c r="C960" s="739" t="e">
        <f>IF(Inputs!#REF!&lt;&gt;"",Inputs!#REF!,"")</f>
        <v>#REF!</v>
      </c>
      <c r="D960" s="740" t="e">
        <f>IF(Inputs!#REF!&lt;&gt;"",Inputs!#REF!,"")</f>
        <v>#REF!</v>
      </c>
      <c r="E960" s="741" t="e">
        <f>IF(Inputs!#REF!&lt;&gt;"",Inputs!#REF!,"")</f>
        <v>#REF!</v>
      </c>
      <c r="F960" s="742" t="e">
        <f>IF(B960&lt;&gt;"",IF(Inputs!#REF!&lt;&gt;"",Inputs!#REF!,0),"")</f>
        <v>#REF!</v>
      </c>
      <c r="G960" s="739" t="e">
        <f>IF(Inputs!#REF!&lt;&gt;"",Inputs!#REF!,"")</f>
        <v>#REF!</v>
      </c>
      <c r="H960" s="739" t="e">
        <f t="shared" si="68"/>
        <v>#REF!</v>
      </c>
      <c r="I960" s="732" t="str">
        <f t="shared" si="69"/>
        <v/>
      </c>
      <c r="J960" s="732" t="str">
        <f t="shared" si="70"/>
        <v/>
      </c>
      <c r="K960" s="732" t="str">
        <f t="shared" si="71"/>
        <v/>
      </c>
    </row>
    <row r="961" spans="1:11" x14ac:dyDescent="0.25">
      <c r="A961" s="739" t="e">
        <f>IF(Inputs!#REF!&lt;&gt;"",Inputs!#REF!,"")</f>
        <v>#REF!</v>
      </c>
      <c r="B961" s="739" t="e">
        <f>IF(Inputs!#REF!&lt;&gt;"",Inputs!#REF!,"")</f>
        <v>#REF!</v>
      </c>
      <c r="C961" s="739" t="e">
        <f>IF(Inputs!#REF!&lt;&gt;"",Inputs!#REF!,"")</f>
        <v>#REF!</v>
      </c>
      <c r="D961" s="740" t="e">
        <f>IF(Inputs!#REF!&lt;&gt;"",Inputs!#REF!,"")</f>
        <v>#REF!</v>
      </c>
      <c r="E961" s="741" t="e">
        <f>IF(Inputs!#REF!&lt;&gt;"",Inputs!#REF!,"")</f>
        <v>#REF!</v>
      </c>
      <c r="F961" s="742" t="e">
        <f>IF(B961&lt;&gt;"",IF(Inputs!#REF!&lt;&gt;"",Inputs!#REF!,0),"")</f>
        <v>#REF!</v>
      </c>
      <c r="G961" s="739" t="e">
        <f>IF(Inputs!#REF!&lt;&gt;"",Inputs!#REF!,"")</f>
        <v>#REF!</v>
      </c>
      <c r="H961" s="739" t="e">
        <f t="shared" si="68"/>
        <v>#REF!</v>
      </c>
      <c r="I961" s="732" t="str">
        <f t="shared" si="69"/>
        <v/>
      </c>
      <c r="J961" s="732" t="str">
        <f t="shared" si="70"/>
        <v/>
      </c>
      <c r="K961" s="732" t="str">
        <f t="shared" si="71"/>
        <v/>
      </c>
    </row>
    <row r="962" spans="1:11" x14ac:dyDescent="0.25">
      <c r="A962" s="739" t="e">
        <f>IF(Inputs!#REF!&lt;&gt;"",Inputs!#REF!,"")</f>
        <v>#REF!</v>
      </c>
      <c r="B962" s="739" t="e">
        <f>IF(Inputs!#REF!&lt;&gt;"",Inputs!#REF!,"")</f>
        <v>#REF!</v>
      </c>
      <c r="C962" s="739" t="e">
        <f>IF(Inputs!#REF!&lt;&gt;"",Inputs!#REF!,"")</f>
        <v>#REF!</v>
      </c>
      <c r="D962" s="740" t="e">
        <f>IF(Inputs!#REF!&lt;&gt;"",Inputs!#REF!,"")</f>
        <v>#REF!</v>
      </c>
      <c r="E962" s="741" t="e">
        <f>IF(Inputs!#REF!&lt;&gt;"",Inputs!#REF!,"")</f>
        <v>#REF!</v>
      </c>
      <c r="F962" s="742" t="e">
        <f>IF(B962&lt;&gt;"",IF(Inputs!#REF!&lt;&gt;"",Inputs!#REF!,0),"")</f>
        <v>#REF!</v>
      </c>
      <c r="G962" s="739" t="e">
        <f>IF(Inputs!#REF!&lt;&gt;"",Inputs!#REF!,"")</f>
        <v>#REF!</v>
      </c>
      <c r="H962" s="739" t="e">
        <f t="shared" si="68"/>
        <v>#REF!</v>
      </c>
      <c r="I962" s="732" t="str">
        <f t="shared" si="69"/>
        <v/>
      </c>
      <c r="J962" s="732" t="str">
        <f t="shared" si="70"/>
        <v/>
      </c>
      <c r="K962" s="732" t="str">
        <f t="shared" si="71"/>
        <v/>
      </c>
    </row>
    <row r="963" spans="1:11" x14ac:dyDescent="0.25">
      <c r="A963" s="739" t="e">
        <f>IF(Inputs!#REF!&lt;&gt;"",Inputs!#REF!,"")</f>
        <v>#REF!</v>
      </c>
      <c r="B963" s="739" t="e">
        <f>IF(Inputs!#REF!&lt;&gt;"",Inputs!#REF!,"")</f>
        <v>#REF!</v>
      </c>
      <c r="C963" s="739" t="e">
        <f>IF(Inputs!#REF!&lt;&gt;"",Inputs!#REF!,"")</f>
        <v>#REF!</v>
      </c>
      <c r="D963" s="740" t="e">
        <f>IF(Inputs!#REF!&lt;&gt;"",Inputs!#REF!,"")</f>
        <v>#REF!</v>
      </c>
      <c r="E963" s="741" t="e">
        <f>IF(Inputs!#REF!&lt;&gt;"",Inputs!#REF!,"")</f>
        <v>#REF!</v>
      </c>
      <c r="F963" s="742" t="e">
        <f>IF(B963&lt;&gt;"",IF(Inputs!#REF!&lt;&gt;"",Inputs!#REF!,0),"")</f>
        <v>#REF!</v>
      </c>
      <c r="G963" s="739" t="e">
        <f>IF(Inputs!#REF!&lt;&gt;"",Inputs!#REF!,"")</f>
        <v>#REF!</v>
      </c>
      <c r="H963" s="739" t="e">
        <f t="shared" si="68"/>
        <v>#REF!</v>
      </c>
      <c r="I963" s="732" t="str">
        <f t="shared" si="69"/>
        <v/>
      </c>
      <c r="J963" s="732" t="str">
        <f t="shared" si="70"/>
        <v/>
      </c>
      <c r="K963" s="732" t="str">
        <f t="shared" si="71"/>
        <v/>
      </c>
    </row>
    <row r="964" spans="1:11" x14ac:dyDescent="0.25">
      <c r="A964" s="739" t="e">
        <f>IF(Inputs!#REF!&lt;&gt;"",Inputs!#REF!,"")</f>
        <v>#REF!</v>
      </c>
      <c r="B964" s="739" t="e">
        <f>IF(Inputs!#REF!&lt;&gt;"",Inputs!#REF!,"")</f>
        <v>#REF!</v>
      </c>
      <c r="C964" s="739" t="e">
        <f>IF(Inputs!#REF!&lt;&gt;"",Inputs!#REF!,"")</f>
        <v>#REF!</v>
      </c>
      <c r="D964" s="740" t="e">
        <f>IF(Inputs!#REF!&lt;&gt;"",Inputs!#REF!,"")</f>
        <v>#REF!</v>
      </c>
      <c r="E964" s="741" t="e">
        <f>IF(Inputs!#REF!&lt;&gt;"",Inputs!#REF!,"")</f>
        <v>#REF!</v>
      </c>
      <c r="F964" s="742" t="e">
        <f>IF(B964&lt;&gt;"",IF(Inputs!#REF!&lt;&gt;"",Inputs!#REF!,0),"")</f>
        <v>#REF!</v>
      </c>
      <c r="G964" s="739" t="e">
        <f>IF(Inputs!#REF!&lt;&gt;"",Inputs!#REF!,"")</f>
        <v>#REF!</v>
      </c>
      <c r="H964" s="739" t="e">
        <f t="shared" si="68"/>
        <v>#REF!</v>
      </c>
      <c r="I964" s="732" t="str">
        <f t="shared" si="69"/>
        <v/>
      </c>
      <c r="J964" s="732" t="str">
        <f t="shared" si="70"/>
        <v/>
      </c>
      <c r="K964" s="732" t="str">
        <f t="shared" si="71"/>
        <v/>
      </c>
    </row>
    <row r="965" spans="1:11" x14ac:dyDescent="0.25">
      <c r="A965" s="739" t="e">
        <f>IF(Inputs!#REF!&lt;&gt;"",Inputs!#REF!,"")</f>
        <v>#REF!</v>
      </c>
      <c r="B965" s="739" t="e">
        <f>IF(Inputs!#REF!&lt;&gt;"",Inputs!#REF!,"")</f>
        <v>#REF!</v>
      </c>
      <c r="C965" s="739" t="e">
        <f>IF(Inputs!#REF!&lt;&gt;"",Inputs!#REF!,"")</f>
        <v>#REF!</v>
      </c>
      <c r="D965" s="740" t="e">
        <f>IF(Inputs!#REF!&lt;&gt;"",Inputs!#REF!,"")</f>
        <v>#REF!</v>
      </c>
      <c r="E965" s="741" t="e">
        <f>IF(Inputs!#REF!&lt;&gt;"",Inputs!#REF!,"")</f>
        <v>#REF!</v>
      </c>
      <c r="F965" s="742" t="e">
        <f>IF(B965&lt;&gt;"",IF(Inputs!#REF!&lt;&gt;"",Inputs!#REF!,0),"")</f>
        <v>#REF!</v>
      </c>
      <c r="G965" s="739" t="e">
        <f>IF(Inputs!#REF!&lt;&gt;"",Inputs!#REF!,"")</f>
        <v>#REF!</v>
      </c>
      <c r="H965" s="739" t="e">
        <f t="shared" si="68"/>
        <v>#REF!</v>
      </c>
      <c r="I965" s="732" t="str">
        <f t="shared" si="69"/>
        <v/>
      </c>
      <c r="J965" s="732" t="str">
        <f t="shared" si="70"/>
        <v/>
      </c>
      <c r="K965" s="732" t="str">
        <f t="shared" si="71"/>
        <v/>
      </c>
    </row>
    <row r="966" spans="1:11" x14ac:dyDescent="0.25">
      <c r="A966" s="739" t="e">
        <f>IF(Inputs!#REF!&lt;&gt;"",Inputs!#REF!,"")</f>
        <v>#REF!</v>
      </c>
      <c r="B966" s="739" t="e">
        <f>IF(Inputs!#REF!&lt;&gt;"",Inputs!#REF!,"")</f>
        <v>#REF!</v>
      </c>
      <c r="C966" s="739" t="e">
        <f>IF(Inputs!#REF!&lt;&gt;"",Inputs!#REF!,"")</f>
        <v>#REF!</v>
      </c>
      <c r="D966" s="740" t="e">
        <f>IF(Inputs!#REF!&lt;&gt;"",Inputs!#REF!,"")</f>
        <v>#REF!</v>
      </c>
      <c r="E966" s="741" t="e">
        <f>IF(Inputs!#REF!&lt;&gt;"",Inputs!#REF!,"")</f>
        <v>#REF!</v>
      </c>
      <c r="F966" s="742" t="e">
        <f>IF(B966&lt;&gt;"",IF(Inputs!#REF!&lt;&gt;"",Inputs!#REF!,0),"")</f>
        <v>#REF!</v>
      </c>
      <c r="G966" s="739" t="e">
        <f>IF(Inputs!#REF!&lt;&gt;"",Inputs!#REF!,"")</f>
        <v>#REF!</v>
      </c>
      <c r="H966" s="739" t="e">
        <f t="shared" si="68"/>
        <v>#REF!</v>
      </c>
      <c r="I966" s="732" t="str">
        <f t="shared" si="69"/>
        <v/>
      </c>
      <c r="J966" s="732" t="str">
        <f t="shared" si="70"/>
        <v/>
      </c>
      <c r="K966" s="732" t="str">
        <f t="shared" si="71"/>
        <v/>
      </c>
    </row>
    <row r="967" spans="1:11" x14ac:dyDescent="0.25">
      <c r="A967" s="739" t="e">
        <f>IF(Inputs!#REF!&lt;&gt;"",Inputs!#REF!,"")</f>
        <v>#REF!</v>
      </c>
      <c r="B967" s="739" t="e">
        <f>IF(Inputs!#REF!&lt;&gt;"",Inputs!#REF!,"")</f>
        <v>#REF!</v>
      </c>
      <c r="C967" s="739" t="e">
        <f>IF(Inputs!#REF!&lt;&gt;"",Inputs!#REF!,"")</f>
        <v>#REF!</v>
      </c>
      <c r="D967" s="740" t="e">
        <f>IF(Inputs!#REF!&lt;&gt;"",Inputs!#REF!,"")</f>
        <v>#REF!</v>
      </c>
      <c r="E967" s="741" t="e">
        <f>IF(Inputs!#REF!&lt;&gt;"",Inputs!#REF!,"")</f>
        <v>#REF!</v>
      </c>
      <c r="F967" s="742" t="e">
        <f>IF(B967&lt;&gt;"",IF(Inputs!#REF!&lt;&gt;"",Inputs!#REF!,0),"")</f>
        <v>#REF!</v>
      </c>
      <c r="G967" s="739" t="e">
        <f>IF(Inputs!#REF!&lt;&gt;"",Inputs!#REF!,"")</f>
        <v>#REF!</v>
      </c>
      <c r="H967" s="739" t="e">
        <f t="shared" si="68"/>
        <v>#REF!</v>
      </c>
      <c r="I967" s="732" t="str">
        <f t="shared" si="69"/>
        <v/>
      </c>
      <c r="J967" s="732" t="str">
        <f t="shared" si="70"/>
        <v/>
      </c>
      <c r="K967" s="732" t="str">
        <f t="shared" si="71"/>
        <v/>
      </c>
    </row>
    <row r="968" spans="1:11" x14ac:dyDescent="0.25">
      <c r="A968" s="739" t="e">
        <f>IF(Inputs!#REF!&lt;&gt;"",Inputs!#REF!,"")</f>
        <v>#REF!</v>
      </c>
      <c r="B968" s="739" t="e">
        <f>IF(Inputs!#REF!&lt;&gt;"",Inputs!#REF!,"")</f>
        <v>#REF!</v>
      </c>
      <c r="C968" s="739" t="e">
        <f>IF(Inputs!#REF!&lt;&gt;"",Inputs!#REF!,"")</f>
        <v>#REF!</v>
      </c>
      <c r="D968" s="740" t="e">
        <f>IF(Inputs!#REF!&lt;&gt;"",Inputs!#REF!,"")</f>
        <v>#REF!</v>
      </c>
      <c r="E968" s="741" t="e">
        <f>IF(Inputs!#REF!&lt;&gt;"",Inputs!#REF!,"")</f>
        <v>#REF!</v>
      </c>
      <c r="F968" s="742" t="e">
        <f>IF(B968&lt;&gt;"",IF(Inputs!#REF!&lt;&gt;"",Inputs!#REF!,0),"")</f>
        <v>#REF!</v>
      </c>
      <c r="G968" s="739" t="e">
        <f>IF(Inputs!#REF!&lt;&gt;"",Inputs!#REF!,"")</f>
        <v>#REF!</v>
      </c>
      <c r="H968" s="739" t="e">
        <f t="shared" si="68"/>
        <v>#REF!</v>
      </c>
      <c r="I968" s="732" t="str">
        <f t="shared" si="69"/>
        <v/>
      </c>
      <c r="J968" s="732" t="str">
        <f t="shared" si="70"/>
        <v/>
      </c>
      <c r="K968" s="732" t="str">
        <f t="shared" si="71"/>
        <v/>
      </c>
    </row>
    <row r="969" spans="1:11" x14ac:dyDescent="0.25">
      <c r="A969" s="739" t="e">
        <f>IF(Inputs!#REF!&lt;&gt;"",Inputs!#REF!,"")</f>
        <v>#REF!</v>
      </c>
      <c r="B969" s="739" t="e">
        <f>IF(Inputs!#REF!&lt;&gt;"",Inputs!#REF!,"")</f>
        <v>#REF!</v>
      </c>
      <c r="C969" s="739" t="e">
        <f>IF(Inputs!#REF!&lt;&gt;"",Inputs!#REF!,"")</f>
        <v>#REF!</v>
      </c>
      <c r="D969" s="740" t="e">
        <f>IF(Inputs!#REF!&lt;&gt;"",Inputs!#REF!,"")</f>
        <v>#REF!</v>
      </c>
      <c r="E969" s="741" t="e">
        <f>IF(Inputs!#REF!&lt;&gt;"",Inputs!#REF!,"")</f>
        <v>#REF!</v>
      </c>
      <c r="F969" s="742" t="e">
        <f>IF(B969&lt;&gt;"",IF(Inputs!#REF!&lt;&gt;"",Inputs!#REF!,0),"")</f>
        <v>#REF!</v>
      </c>
      <c r="G969" s="739" t="e">
        <f>IF(Inputs!#REF!&lt;&gt;"",Inputs!#REF!,"")</f>
        <v>#REF!</v>
      </c>
      <c r="H969" s="739" t="e">
        <f t="shared" ref="H969:H1032" si="72">IF(B969&lt;&gt;"",IF((YEAR($I$5)-YEAR($D969))*12+MONTH($I$5)-MONTH($D969)&lt;=E969*12,SLN(G969,G969*F969,E969),0),"")</f>
        <v>#REF!</v>
      </c>
      <c r="I969" s="732" t="str">
        <f t="shared" ref="I969:I1032" si="73">IFERROR(IF(B969&lt;&gt;"",IF((YEAR(I$5)-YEAR($D969))*12+MONTH(I$5)-MONTH($D969)&lt;=12,0,IF(OR((YEAR(I$5)-YEAR($D969))*12+MONTH(I$5)-MONTH($D969)&gt;=$E969*12,SLN($G969,$G969*$F969,$E969*12)*ABS((YEAR(I$5)-1-YEAR($D969))*12+MONTH(I$5)-MONTH($D969))&gt;$G969-($G969*$F969)),$G969-($G969*$F969),SLN($G969,$G969*$F969,$E969*12)*ABS((YEAR(I$5)-1-YEAR($D969))*12+MONTH(I$5)-MONTH($D969)))),""),"")</f>
        <v/>
      </c>
      <c r="J969" s="732" t="str">
        <f t="shared" ref="J969:J1032" si="74">IFERROR(IF(B969&lt;&gt;"",IF((YEAR(I$5)-YEAR($D969))*12+MONTH(I$5)-MONTH($D969)&lt;=12,SLN(G969,G969*F969,E969),IF(OR((YEAR(I$5)-YEAR($D969))*12+MONTH(I$5)-MONTH($D969)&gt;=$E969*12,$I969+$H969&gt;$G969-($G969*$F969)),$G969-($G969*$F969),$I969+$H969)),""),"")</f>
        <v/>
      </c>
      <c r="K969" s="732" t="str">
        <f t="shared" ref="K969:K1032" si="75">IFERROR(IF(B969&lt;&gt;"",IF(DATE(YEAR(I$5),MONTH(I$5),DAY(I$5))&lt;$D969,0,$G969-J969),""),"")</f>
        <v/>
      </c>
    </row>
    <row r="970" spans="1:11" x14ac:dyDescent="0.25">
      <c r="A970" s="739" t="e">
        <f>IF(Inputs!#REF!&lt;&gt;"",Inputs!#REF!,"")</f>
        <v>#REF!</v>
      </c>
      <c r="B970" s="739" t="e">
        <f>IF(Inputs!#REF!&lt;&gt;"",Inputs!#REF!,"")</f>
        <v>#REF!</v>
      </c>
      <c r="C970" s="739" t="e">
        <f>IF(Inputs!#REF!&lt;&gt;"",Inputs!#REF!,"")</f>
        <v>#REF!</v>
      </c>
      <c r="D970" s="740" t="e">
        <f>IF(Inputs!#REF!&lt;&gt;"",Inputs!#REF!,"")</f>
        <v>#REF!</v>
      </c>
      <c r="E970" s="741" t="e">
        <f>IF(Inputs!#REF!&lt;&gt;"",Inputs!#REF!,"")</f>
        <v>#REF!</v>
      </c>
      <c r="F970" s="742" t="e">
        <f>IF(B970&lt;&gt;"",IF(Inputs!#REF!&lt;&gt;"",Inputs!#REF!,0),"")</f>
        <v>#REF!</v>
      </c>
      <c r="G970" s="739" t="e">
        <f>IF(Inputs!#REF!&lt;&gt;"",Inputs!#REF!,"")</f>
        <v>#REF!</v>
      </c>
      <c r="H970" s="739" t="e">
        <f t="shared" si="72"/>
        <v>#REF!</v>
      </c>
      <c r="I970" s="732" t="str">
        <f t="shared" si="73"/>
        <v/>
      </c>
      <c r="J970" s="732" t="str">
        <f t="shared" si="74"/>
        <v/>
      </c>
      <c r="K970" s="732" t="str">
        <f t="shared" si="75"/>
        <v/>
      </c>
    </row>
    <row r="971" spans="1:11" x14ac:dyDescent="0.25">
      <c r="A971" s="739" t="e">
        <f>IF(Inputs!#REF!&lt;&gt;"",Inputs!#REF!,"")</f>
        <v>#REF!</v>
      </c>
      <c r="B971" s="739" t="e">
        <f>IF(Inputs!#REF!&lt;&gt;"",Inputs!#REF!,"")</f>
        <v>#REF!</v>
      </c>
      <c r="C971" s="739" t="e">
        <f>IF(Inputs!#REF!&lt;&gt;"",Inputs!#REF!,"")</f>
        <v>#REF!</v>
      </c>
      <c r="D971" s="740" t="e">
        <f>IF(Inputs!#REF!&lt;&gt;"",Inputs!#REF!,"")</f>
        <v>#REF!</v>
      </c>
      <c r="E971" s="741" t="e">
        <f>IF(Inputs!#REF!&lt;&gt;"",Inputs!#REF!,"")</f>
        <v>#REF!</v>
      </c>
      <c r="F971" s="742" t="e">
        <f>IF(B971&lt;&gt;"",IF(Inputs!#REF!&lt;&gt;"",Inputs!#REF!,0),"")</f>
        <v>#REF!</v>
      </c>
      <c r="G971" s="739" t="e">
        <f>IF(Inputs!#REF!&lt;&gt;"",Inputs!#REF!,"")</f>
        <v>#REF!</v>
      </c>
      <c r="H971" s="739" t="e">
        <f t="shared" si="72"/>
        <v>#REF!</v>
      </c>
      <c r="I971" s="732" t="str">
        <f t="shared" si="73"/>
        <v/>
      </c>
      <c r="J971" s="732" t="str">
        <f t="shared" si="74"/>
        <v/>
      </c>
      <c r="K971" s="732" t="str">
        <f t="shared" si="75"/>
        <v/>
      </c>
    </row>
    <row r="972" spans="1:11" x14ac:dyDescent="0.25">
      <c r="A972" s="739" t="e">
        <f>IF(Inputs!#REF!&lt;&gt;"",Inputs!#REF!,"")</f>
        <v>#REF!</v>
      </c>
      <c r="B972" s="739" t="e">
        <f>IF(Inputs!#REF!&lt;&gt;"",Inputs!#REF!,"")</f>
        <v>#REF!</v>
      </c>
      <c r="C972" s="739" t="e">
        <f>IF(Inputs!#REF!&lt;&gt;"",Inputs!#REF!,"")</f>
        <v>#REF!</v>
      </c>
      <c r="D972" s="740" t="e">
        <f>IF(Inputs!#REF!&lt;&gt;"",Inputs!#REF!,"")</f>
        <v>#REF!</v>
      </c>
      <c r="E972" s="741" t="e">
        <f>IF(Inputs!#REF!&lt;&gt;"",Inputs!#REF!,"")</f>
        <v>#REF!</v>
      </c>
      <c r="F972" s="742" t="e">
        <f>IF(B972&lt;&gt;"",IF(Inputs!#REF!&lt;&gt;"",Inputs!#REF!,0),"")</f>
        <v>#REF!</v>
      </c>
      <c r="G972" s="739" t="e">
        <f>IF(Inputs!#REF!&lt;&gt;"",Inputs!#REF!,"")</f>
        <v>#REF!</v>
      </c>
      <c r="H972" s="739" t="e">
        <f t="shared" si="72"/>
        <v>#REF!</v>
      </c>
      <c r="I972" s="732" t="str">
        <f t="shared" si="73"/>
        <v/>
      </c>
      <c r="J972" s="732" t="str">
        <f t="shared" si="74"/>
        <v/>
      </c>
      <c r="K972" s="732" t="str">
        <f t="shared" si="75"/>
        <v/>
      </c>
    </row>
    <row r="973" spans="1:11" x14ac:dyDescent="0.25">
      <c r="A973" s="739" t="e">
        <f>IF(Inputs!#REF!&lt;&gt;"",Inputs!#REF!,"")</f>
        <v>#REF!</v>
      </c>
      <c r="B973" s="739" t="e">
        <f>IF(Inputs!#REF!&lt;&gt;"",Inputs!#REF!,"")</f>
        <v>#REF!</v>
      </c>
      <c r="C973" s="739" t="e">
        <f>IF(Inputs!#REF!&lt;&gt;"",Inputs!#REF!,"")</f>
        <v>#REF!</v>
      </c>
      <c r="D973" s="740" t="e">
        <f>IF(Inputs!#REF!&lt;&gt;"",Inputs!#REF!,"")</f>
        <v>#REF!</v>
      </c>
      <c r="E973" s="741" t="e">
        <f>IF(Inputs!#REF!&lt;&gt;"",Inputs!#REF!,"")</f>
        <v>#REF!</v>
      </c>
      <c r="F973" s="742" t="e">
        <f>IF(B973&lt;&gt;"",IF(Inputs!#REF!&lt;&gt;"",Inputs!#REF!,0),"")</f>
        <v>#REF!</v>
      </c>
      <c r="G973" s="739" t="e">
        <f>IF(Inputs!#REF!&lt;&gt;"",Inputs!#REF!,"")</f>
        <v>#REF!</v>
      </c>
      <c r="H973" s="739" t="e">
        <f t="shared" si="72"/>
        <v>#REF!</v>
      </c>
      <c r="I973" s="732" t="str">
        <f t="shared" si="73"/>
        <v/>
      </c>
      <c r="J973" s="732" t="str">
        <f t="shared" si="74"/>
        <v/>
      </c>
      <c r="K973" s="732" t="str">
        <f t="shared" si="75"/>
        <v/>
      </c>
    </row>
    <row r="974" spans="1:11" x14ac:dyDescent="0.25">
      <c r="A974" s="739" t="e">
        <f>IF(Inputs!#REF!&lt;&gt;"",Inputs!#REF!,"")</f>
        <v>#REF!</v>
      </c>
      <c r="B974" s="739" t="e">
        <f>IF(Inputs!#REF!&lt;&gt;"",Inputs!#REF!,"")</f>
        <v>#REF!</v>
      </c>
      <c r="C974" s="739" t="e">
        <f>IF(Inputs!#REF!&lt;&gt;"",Inputs!#REF!,"")</f>
        <v>#REF!</v>
      </c>
      <c r="D974" s="740" t="e">
        <f>IF(Inputs!#REF!&lt;&gt;"",Inputs!#REF!,"")</f>
        <v>#REF!</v>
      </c>
      <c r="E974" s="741" t="e">
        <f>IF(Inputs!#REF!&lt;&gt;"",Inputs!#REF!,"")</f>
        <v>#REF!</v>
      </c>
      <c r="F974" s="742" t="e">
        <f>IF(B974&lt;&gt;"",IF(Inputs!#REF!&lt;&gt;"",Inputs!#REF!,0),"")</f>
        <v>#REF!</v>
      </c>
      <c r="G974" s="739" t="e">
        <f>IF(Inputs!#REF!&lt;&gt;"",Inputs!#REF!,"")</f>
        <v>#REF!</v>
      </c>
      <c r="H974" s="739" t="e">
        <f t="shared" si="72"/>
        <v>#REF!</v>
      </c>
      <c r="I974" s="732" t="str">
        <f t="shared" si="73"/>
        <v/>
      </c>
      <c r="J974" s="732" t="str">
        <f t="shared" si="74"/>
        <v/>
      </c>
      <c r="K974" s="732" t="str">
        <f t="shared" si="75"/>
        <v/>
      </c>
    </row>
    <row r="975" spans="1:11" x14ac:dyDescent="0.25">
      <c r="A975" s="739" t="e">
        <f>IF(Inputs!#REF!&lt;&gt;"",Inputs!#REF!,"")</f>
        <v>#REF!</v>
      </c>
      <c r="B975" s="739" t="e">
        <f>IF(Inputs!#REF!&lt;&gt;"",Inputs!#REF!,"")</f>
        <v>#REF!</v>
      </c>
      <c r="C975" s="739" t="e">
        <f>IF(Inputs!#REF!&lt;&gt;"",Inputs!#REF!,"")</f>
        <v>#REF!</v>
      </c>
      <c r="D975" s="740" t="e">
        <f>IF(Inputs!#REF!&lt;&gt;"",Inputs!#REF!,"")</f>
        <v>#REF!</v>
      </c>
      <c r="E975" s="741" t="e">
        <f>IF(Inputs!#REF!&lt;&gt;"",Inputs!#REF!,"")</f>
        <v>#REF!</v>
      </c>
      <c r="F975" s="742" t="e">
        <f>IF(B975&lt;&gt;"",IF(Inputs!#REF!&lt;&gt;"",Inputs!#REF!,0),"")</f>
        <v>#REF!</v>
      </c>
      <c r="G975" s="739" t="e">
        <f>IF(Inputs!#REF!&lt;&gt;"",Inputs!#REF!,"")</f>
        <v>#REF!</v>
      </c>
      <c r="H975" s="739" t="e">
        <f t="shared" si="72"/>
        <v>#REF!</v>
      </c>
      <c r="I975" s="732" t="str">
        <f t="shared" si="73"/>
        <v/>
      </c>
      <c r="J975" s="732" t="str">
        <f t="shared" si="74"/>
        <v/>
      </c>
      <c r="K975" s="732" t="str">
        <f t="shared" si="75"/>
        <v/>
      </c>
    </row>
    <row r="976" spans="1:11" x14ac:dyDescent="0.25">
      <c r="A976" s="739" t="e">
        <f>IF(Inputs!#REF!&lt;&gt;"",Inputs!#REF!,"")</f>
        <v>#REF!</v>
      </c>
      <c r="B976" s="739" t="e">
        <f>IF(Inputs!#REF!&lt;&gt;"",Inputs!#REF!,"")</f>
        <v>#REF!</v>
      </c>
      <c r="C976" s="739" t="e">
        <f>IF(Inputs!#REF!&lt;&gt;"",Inputs!#REF!,"")</f>
        <v>#REF!</v>
      </c>
      <c r="D976" s="740" t="e">
        <f>IF(Inputs!#REF!&lt;&gt;"",Inputs!#REF!,"")</f>
        <v>#REF!</v>
      </c>
      <c r="E976" s="741" t="e">
        <f>IF(Inputs!#REF!&lt;&gt;"",Inputs!#REF!,"")</f>
        <v>#REF!</v>
      </c>
      <c r="F976" s="742" t="e">
        <f>IF(B976&lt;&gt;"",IF(Inputs!#REF!&lt;&gt;"",Inputs!#REF!,0),"")</f>
        <v>#REF!</v>
      </c>
      <c r="G976" s="739" t="e">
        <f>IF(Inputs!#REF!&lt;&gt;"",Inputs!#REF!,"")</f>
        <v>#REF!</v>
      </c>
      <c r="H976" s="739" t="e">
        <f t="shared" si="72"/>
        <v>#REF!</v>
      </c>
      <c r="I976" s="732" t="str">
        <f t="shared" si="73"/>
        <v/>
      </c>
      <c r="J976" s="732" t="str">
        <f t="shared" si="74"/>
        <v/>
      </c>
      <c r="K976" s="732" t="str">
        <f t="shared" si="75"/>
        <v/>
      </c>
    </row>
    <row r="977" spans="1:11" x14ac:dyDescent="0.25">
      <c r="A977" s="739" t="e">
        <f>IF(Inputs!#REF!&lt;&gt;"",Inputs!#REF!,"")</f>
        <v>#REF!</v>
      </c>
      <c r="B977" s="739" t="e">
        <f>IF(Inputs!#REF!&lt;&gt;"",Inputs!#REF!,"")</f>
        <v>#REF!</v>
      </c>
      <c r="C977" s="739" t="e">
        <f>IF(Inputs!#REF!&lt;&gt;"",Inputs!#REF!,"")</f>
        <v>#REF!</v>
      </c>
      <c r="D977" s="740" t="e">
        <f>IF(Inputs!#REF!&lt;&gt;"",Inputs!#REF!,"")</f>
        <v>#REF!</v>
      </c>
      <c r="E977" s="741" t="e">
        <f>IF(Inputs!#REF!&lt;&gt;"",Inputs!#REF!,"")</f>
        <v>#REF!</v>
      </c>
      <c r="F977" s="742" t="e">
        <f>IF(B977&lt;&gt;"",IF(Inputs!#REF!&lt;&gt;"",Inputs!#REF!,0),"")</f>
        <v>#REF!</v>
      </c>
      <c r="G977" s="739" t="e">
        <f>IF(Inputs!#REF!&lt;&gt;"",Inputs!#REF!,"")</f>
        <v>#REF!</v>
      </c>
      <c r="H977" s="739" t="e">
        <f t="shared" si="72"/>
        <v>#REF!</v>
      </c>
      <c r="I977" s="732" t="str">
        <f t="shared" si="73"/>
        <v/>
      </c>
      <c r="J977" s="732" t="str">
        <f t="shared" si="74"/>
        <v/>
      </c>
      <c r="K977" s="732" t="str">
        <f t="shared" si="75"/>
        <v/>
      </c>
    </row>
    <row r="978" spans="1:11" x14ac:dyDescent="0.25">
      <c r="A978" s="739" t="e">
        <f>IF(Inputs!#REF!&lt;&gt;"",Inputs!#REF!,"")</f>
        <v>#REF!</v>
      </c>
      <c r="B978" s="739" t="e">
        <f>IF(Inputs!#REF!&lt;&gt;"",Inputs!#REF!,"")</f>
        <v>#REF!</v>
      </c>
      <c r="C978" s="739" t="e">
        <f>IF(Inputs!#REF!&lt;&gt;"",Inputs!#REF!,"")</f>
        <v>#REF!</v>
      </c>
      <c r="D978" s="740" t="e">
        <f>IF(Inputs!#REF!&lt;&gt;"",Inputs!#REF!,"")</f>
        <v>#REF!</v>
      </c>
      <c r="E978" s="741" t="e">
        <f>IF(Inputs!#REF!&lt;&gt;"",Inputs!#REF!,"")</f>
        <v>#REF!</v>
      </c>
      <c r="F978" s="742" t="e">
        <f>IF(B978&lt;&gt;"",IF(Inputs!#REF!&lt;&gt;"",Inputs!#REF!,0),"")</f>
        <v>#REF!</v>
      </c>
      <c r="G978" s="739" t="e">
        <f>IF(Inputs!#REF!&lt;&gt;"",Inputs!#REF!,"")</f>
        <v>#REF!</v>
      </c>
      <c r="H978" s="739" t="e">
        <f t="shared" si="72"/>
        <v>#REF!</v>
      </c>
      <c r="I978" s="732" t="str">
        <f t="shared" si="73"/>
        <v/>
      </c>
      <c r="J978" s="732" t="str">
        <f t="shared" si="74"/>
        <v/>
      </c>
      <c r="K978" s="732" t="str">
        <f t="shared" si="75"/>
        <v/>
      </c>
    </row>
    <row r="979" spans="1:11" x14ac:dyDescent="0.25">
      <c r="A979" s="739" t="e">
        <f>IF(Inputs!#REF!&lt;&gt;"",Inputs!#REF!,"")</f>
        <v>#REF!</v>
      </c>
      <c r="B979" s="739" t="e">
        <f>IF(Inputs!#REF!&lt;&gt;"",Inputs!#REF!,"")</f>
        <v>#REF!</v>
      </c>
      <c r="C979" s="739" t="e">
        <f>IF(Inputs!#REF!&lt;&gt;"",Inputs!#REF!,"")</f>
        <v>#REF!</v>
      </c>
      <c r="D979" s="740" t="e">
        <f>IF(Inputs!#REF!&lt;&gt;"",Inputs!#REF!,"")</f>
        <v>#REF!</v>
      </c>
      <c r="E979" s="741" t="e">
        <f>IF(Inputs!#REF!&lt;&gt;"",Inputs!#REF!,"")</f>
        <v>#REF!</v>
      </c>
      <c r="F979" s="742" t="e">
        <f>IF(B979&lt;&gt;"",IF(Inputs!#REF!&lt;&gt;"",Inputs!#REF!,0),"")</f>
        <v>#REF!</v>
      </c>
      <c r="G979" s="739" t="e">
        <f>IF(Inputs!#REF!&lt;&gt;"",Inputs!#REF!,"")</f>
        <v>#REF!</v>
      </c>
      <c r="H979" s="739" t="e">
        <f t="shared" si="72"/>
        <v>#REF!</v>
      </c>
      <c r="I979" s="732" t="str">
        <f t="shared" si="73"/>
        <v/>
      </c>
      <c r="J979" s="732" t="str">
        <f t="shared" si="74"/>
        <v/>
      </c>
      <c r="K979" s="732" t="str">
        <f t="shared" si="75"/>
        <v/>
      </c>
    </row>
    <row r="980" spans="1:11" x14ac:dyDescent="0.25">
      <c r="A980" s="739" t="e">
        <f>IF(Inputs!#REF!&lt;&gt;"",Inputs!#REF!,"")</f>
        <v>#REF!</v>
      </c>
      <c r="B980" s="739" t="e">
        <f>IF(Inputs!#REF!&lt;&gt;"",Inputs!#REF!,"")</f>
        <v>#REF!</v>
      </c>
      <c r="C980" s="739" t="e">
        <f>IF(Inputs!#REF!&lt;&gt;"",Inputs!#REF!,"")</f>
        <v>#REF!</v>
      </c>
      <c r="D980" s="740" t="e">
        <f>IF(Inputs!#REF!&lt;&gt;"",Inputs!#REF!,"")</f>
        <v>#REF!</v>
      </c>
      <c r="E980" s="741" t="e">
        <f>IF(Inputs!#REF!&lt;&gt;"",Inputs!#REF!,"")</f>
        <v>#REF!</v>
      </c>
      <c r="F980" s="742" t="e">
        <f>IF(B980&lt;&gt;"",IF(Inputs!#REF!&lt;&gt;"",Inputs!#REF!,0),"")</f>
        <v>#REF!</v>
      </c>
      <c r="G980" s="739" t="e">
        <f>IF(Inputs!#REF!&lt;&gt;"",Inputs!#REF!,"")</f>
        <v>#REF!</v>
      </c>
      <c r="H980" s="739" t="e">
        <f t="shared" si="72"/>
        <v>#REF!</v>
      </c>
      <c r="I980" s="732" t="str">
        <f t="shared" si="73"/>
        <v/>
      </c>
      <c r="J980" s="732" t="str">
        <f t="shared" si="74"/>
        <v/>
      </c>
      <c r="K980" s="732" t="str">
        <f t="shared" si="75"/>
        <v/>
      </c>
    </row>
    <row r="981" spans="1:11" x14ac:dyDescent="0.25">
      <c r="A981" s="739" t="e">
        <f>IF(Inputs!#REF!&lt;&gt;"",Inputs!#REF!,"")</f>
        <v>#REF!</v>
      </c>
      <c r="B981" s="739" t="e">
        <f>IF(Inputs!#REF!&lt;&gt;"",Inputs!#REF!,"")</f>
        <v>#REF!</v>
      </c>
      <c r="C981" s="739" t="e">
        <f>IF(Inputs!#REF!&lt;&gt;"",Inputs!#REF!,"")</f>
        <v>#REF!</v>
      </c>
      <c r="D981" s="740" t="e">
        <f>IF(Inputs!#REF!&lt;&gt;"",Inputs!#REF!,"")</f>
        <v>#REF!</v>
      </c>
      <c r="E981" s="741" t="e">
        <f>IF(Inputs!#REF!&lt;&gt;"",Inputs!#REF!,"")</f>
        <v>#REF!</v>
      </c>
      <c r="F981" s="742" t="e">
        <f>IF(B981&lt;&gt;"",IF(Inputs!#REF!&lt;&gt;"",Inputs!#REF!,0),"")</f>
        <v>#REF!</v>
      </c>
      <c r="G981" s="739" t="e">
        <f>IF(Inputs!#REF!&lt;&gt;"",Inputs!#REF!,"")</f>
        <v>#REF!</v>
      </c>
      <c r="H981" s="739" t="e">
        <f t="shared" si="72"/>
        <v>#REF!</v>
      </c>
      <c r="I981" s="732" t="str">
        <f t="shared" si="73"/>
        <v/>
      </c>
      <c r="J981" s="732" t="str">
        <f t="shared" si="74"/>
        <v/>
      </c>
      <c r="K981" s="732" t="str">
        <f t="shared" si="75"/>
        <v/>
      </c>
    </row>
    <row r="982" spans="1:11" x14ac:dyDescent="0.25">
      <c r="A982" s="739" t="e">
        <f>IF(Inputs!#REF!&lt;&gt;"",Inputs!#REF!,"")</f>
        <v>#REF!</v>
      </c>
      <c r="B982" s="739" t="e">
        <f>IF(Inputs!#REF!&lt;&gt;"",Inputs!#REF!,"")</f>
        <v>#REF!</v>
      </c>
      <c r="C982" s="739" t="e">
        <f>IF(Inputs!#REF!&lt;&gt;"",Inputs!#REF!,"")</f>
        <v>#REF!</v>
      </c>
      <c r="D982" s="740" t="e">
        <f>IF(Inputs!#REF!&lt;&gt;"",Inputs!#REF!,"")</f>
        <v>#REF!</v>
      </c>
      <c r="E982" s="741" t="e">
        <f>IF(Inputs!#REF!&lt;&gt;"",Inputs!#REF!,"")</f>
        <v>#REF!</v>
      </c>
      <c r="F982" s="742" t="e">
        <f>IF(B982&lt;&gt;"",IF(Inputs!#REF!&lt;&gt;"",Inputs!#REF!,0),"")</f>
        <v>#REF!</v>
      </c>
      <c r="G982" s="739" t="e">
        <f>IF(Inputs!#REF!&lt;&gt;"",Inputs!#REF!,"")</f>
        <v>#REF!</v>
      </c>
      <c r="H982" s="739" t="e">
        <f t="shared" si="72"/>
        <v>#REF!</v>
      </c>
      <c r="I982" s="732" t="str">
        <f t="shared" si="73"/>
        <v/>
      </c>
      <c r="J982" s="732" t="str">
        <f t="shared" si="74"/>
        <v/>
      </c>
      <c r="K982" s="732" t="str">
        <f t="shared" si="75"/>
        <v/>
      </c>
    </row>
    <row r="983" spans="1:11" x14ac:dyDescent="0.25">
      <c r="A983" s="739" t="e">
        <f>IF(Inputs!#REF!&lt;&gt;"",Inputs!#REF!,"")</f>
        <v>#REF!</v>
      </c>
      <c r="B983" s="739" t="e">
        <f>IF(Inputs!#REF!&lt;&gt;"",Inputs!#REF!,"")</f>
        <v>#REF!</v>
      </c>
      <c r="C983" s="739" t="e">
        <f>IF(Inputs!#REF!&lt;&gt;"",Inputs!#REF!,"")</f>
        <v>#REF!</v>
      </c>
      <c r="D983" s="740" t="e">
        <f>IF(Inputs!#REF!&lt;&gt;"",Inputs!#REF!,"")</f>
        <v>#REF!</v>
      </c>
      <c r="E983" s="741" t="e">
        <f>IF(Inputs!#REF!&lt;&gt;"",Inputs!#REF!,"")</f>
        <v>#REF!</v>
      </c>
      <c r="F983" s="742" t="e">
        <f>IF(B983&lt;&gt;"",IF(Inputs!#REF!&lt;&gt;"",Inputs!#REF!,0),"")</f>
        <v>#REF!</v>
      </c>
      <c r="G983" s="739" t="e">
        <f>IF(Inputs!#REF!&lt;&gt;"",Inputs!#REF!,"")</f>
        <v>#REF!</v>
      </c>
      <c r="H983" s="739" t="e">
        <f t="shared" si="72"/>
        <v>#REF!</v>
      </c>
      <c r="I983" s="732" t="str">
        <f t="shared" si="73"/>
        <v/>
      </c>
      <c r="J983" s="732" t="str">
        <f t="shared" si="74"/>
        <v/>
      </c>
      <c r="K983" s="732" t="str">
        <f t="shared" si="75"/>
        <v/>
      </c>
    </row>
    <row r="984" spans="1:11" x14ac:dyDescent="0.25">
      <c r="A984" s="739" t="e">
        <f>IF(Inputs!#REF!&lt;&gt;"",Inputs!#REF!,"")</f>
        <v>#REF!</v>
      </c>
      <c r="B984" s="739" t="e">
        <f>IF(Inputs!#REF!&lt;&gt;"",Inputs!#REF!,"")</f>
        <v>#REF!</v>
      </c>
      <c r="C984" s="739" t="e">
        <f>IF(Inputs!#REF!&lt;&gt;"",Inputs!#REF!,"")</f>
        <v>#REF!</v>
      </c>
      <c r="D984" s="740" t="e">
        <f>IF(Inputs!#REF!&lt;&gt;"",Inputs!#REF!,"")</f>
        <v>#REF!</v>
      </c>
      <c r="E984" s="741" t="e">
        <f>IF(Inputs!#REF!&lt;&gt;"",Inputs!#REF!,"")</f>
        <v>#REF!</v>
      </c>
      <c r="F984" s="742" t="e">
        <f>IF(B984&lt;&gt;"",IF(Inputs!#REF!&lt;&gt;"",Inputs!#REF!,0),"")</f>
        <v>#REF!</v>
      </c>
      <c r="G984" s="739" t="e">
        <f>IF(Inputs!#REF!&lt;&gt;"",Inputs!#REF!,"")</f>
        <v>#REF!</v>
      </c>
      <c r="H984" s="739" t="e">
        <f t="shared" si="72"/>
        <v>#REF!</v>
      </c>
      <c r="I984" s="732" t="str">
        <f t="shared" si="73"/>
        <v/>
      </c>
      <c r="J984" s="732" t="str">
        <f t="shared" si="74"/>
        <v/>
      </c>
      <c r="K984" s="732" t="str">
        <f t="shared" si="75"/>
        <v/>
      </c>
    </row>
    <row r="985" spans="1:11" x14ac:dyDescent="0.25">
      <c r="A985" s="739" t="e">
        <f>IF(Inputs!#REF!&lt;&gt;"",Inputs!#REF!,"")</f>
        <v>#REF!</v>
      </c>
      <c r="B985" s="739" t="e">
        <f>IF(Inputs!#REF!&lt;&gt;"",Inputs!#REF!,"")</f>
        <v>#REF!</v>
      </c>
      <c r="C985" s="739" t="e">
        <f>IF(Inputs!#REF!&lt;&gt;"",Inputs!#REF!,"")</f>
        <v>#REF!</v>
      </c>
      <c r="D985" s="740" t="e">
        <f>IF(Inputs!#REF!&lt;&gt;"",Inputs!#REF!,"")</f>
        <v>#REF!</v>
      </c>
      <c r="E985" s="741" t="e">
        <f>IF(Inputs!#REF!&lt;&gt;"",Inputs!#REF!,"")</f>
        <v>#REF!</v>
      </c>
      <c r="F985" s="742" t="e">
        <f>IF(B985&lt;&gt;"",IF(Inputs!#REF!&lt;&gt;"",Inputs!#REF!,0),"")</f>
        <v>#REF!</v>
      </c>
      <c r="G985" s="739" t="e">
        <f>IF(Inputs!#REF!&lt;&gt;"",Inputs!#REF!,"")</f>
        <v>#REF!</v>
      </c>
      <c r="H985" s="739" t="e">
        <f t="shared" si="72"/>
        <v>#REF!</v>
      </c>
      <c r="I985" s="732" t="str">
        <f t="shared" si="73"/>
        <v/>
      </c>
      <c r="J985" s="732" t="str">
        <f t="shared" si="74"/>
        <v/>
      </c>
      <c r="K985" s="732" t="str">
        <f t="shared" si="75"/>
        <v/>
      </c>
    </row>
    <row r="986" spans="1:11" x14ac:dyDescent="0.25">
      <c r="A986" s="739" t="e">
        <f>IF(Inputs!#REF!&lt;&gt;"",Inputs!#REF!,"")</f>
        <v>#REF!</v>
      </c>
      <c r="B986" s="739" t="e">
        <f>IF(Inputs!#REF!&lt;&gt;"",Inputs!#REF!,"")</f>
        <v>#REF!</v>
      </c>
      <c r="C986" s="739" t="e">
        <f>IF(Inputs!#REF!&lt;&gt;"",Inputs!#REF!,"")</f>
        <v>#REF!</v>
      </c>
      <c r="D986" s="740" t="e">
        <f>IF(Inputs!#REF!&lt;&gt;"",Inputs!#REF!,"")</f>
        <v>#REF!</v>
      </c>
      <c r="E986" s="741" t="e">
        <f>IF(Inputs!#REF!&lt;&gt;"",Inputs!#REF!,"")</f>
        <v>#REF!</v>
      </c>
      <c r="F986" s="742" t="e">
        <f>IF(B986&lt;&gt;"",IF(Inputs!#REF!&lt;&gt;"",Inputs!#REF!,0),"")</f>
        <v>#REF!</v>
      </c>
      <c r="G986" s="739" t="e">
        <f>IF(Inputs!#REF!&lt;&gt;"",Inputs!#REF!,"")</f>
        <v>#REF!</v>
      </c>
      <c r="H986" s="739" t="e">
        <f t="shared" si="72"/>
        <v>#REF!</v>
      </c>
      <c r="I986" s="732" t="str">
        <f t="shared" si="73"/>
        <v/>
      </c>
      <c r="J986" s="732" t="str">
        <f t="shared" si="74"/>
        <v/>
      </c>
      <c r="K986" s="732" t="str">
        <f t="shared" si="75"/>
        <v/>
      </c>
    </row>
    <row r="987" spans="1:11" x14ac:dyDescent="0.25">
      <c r="A987" s="739" t="e">
        <f>IF(Inputs!#REF!&lt;&gt;"",Inputs!#REF!,"")</f>
        <v>#REF!</v>
      </c>
      <c r="B987" s="739" t="e">
        <f>IF(Inputs!#REF!&lt;&gt;"",Inputs!#REF!,"")</f>
        <v>#REF!</v>
      </c>
      <c r="C987" s="739" t="e">
        <f>IF(Inputs!#REF!&lt;&gt;"",Inputs!#REF!,"")</f>
        <v>#REF!</v>
      </c>
      <c r="D987" s="740" t="e">
        <f>IF(Inputs!#REF!&lt;&gt;"",Inputs!#REF!,"")</f>
        <v>#REF!</v>
      </c>
      <c r="E987" s="741" t="e">
        <f>IF(Inputs!#REF!&lt;&gt;"",Inputs!#REF!,"")</f>
        <v>#REF!</v>
      </c>
      <c r="F987" s="742" t="e">
        <f>IF(B987&lt;&gt;"",IF(Inputs!#REF!&lt;&gt;"",Inputs!#REF!,0),"")</f>
        <v>#REF!</v>
      </c>
      <c r="G987" s="739" t="e">
        <f>IF(Inputs!#REF!&lt;&gt;"",Inputs!#REF!,"")</f>
        <v>#REF!</v>
      </c>
      <c r="H987" s="739" t="e">
        <f t="shared" si="72"/>
        <v>#REF!</v>
      </c>
      <c r="I987" s="732" t="str">
        <f t="shared" si="73"/>
        <v/>
      </c>
      <c r="J987" s="732" t="str">
        <f t="shared" si="74"/>
        <v/>
      </c>
      <c r="K987" s="732" t="str">
        <f t="shared" si="75"/>
        <v/>
      </c>
    </row>
    <row r="988" spans="1:11" x14ac:dyDescent="0.25">
      <c r="A988" s="739" t="e">
        <f>IF(Inputs!#REF!&lt;&gt;"",Inputs!#REF!,"")</f>
        <v>#REF!</v>
      </c>
      <c r="B988" s="739" t="e">
        <f>IF(Inputs!#REF!&lt;&gt;"",Inputs!#REF!,"")</f>
        <v>#REF!</v>
      </c>
      <c r="C988" s="739" t="e">
        <f>IF(Inputs!#REF!&lt;&gt;"",Inputs!#REF!,"")</f>
        <v>#REF!</v>
      </c>
      <c r="D988" s="740" t="e">
        <f>IF(Inputs!#REF!&lt;&gt;"",Inputs!#REF!,"")</f>
        <v>#REF!</v>
      </c>
      <c r="E988" s="741" t="e">
        <f>IF(Inputs!#REF!&lt;&gt;"",Inputs!#REF!,"")</f>
        <v>#REF!</v>
      </c>
      <c r="F988" s="742" t="e">
        <f>IF(B988&lt;&gt;"",IF(Inputs!#REF!&lt;&gt;"",Inputs!#REF!,0),"")</f>
        <v>#REF!</v>
      </c>
      <c r="G988" s="739" t="e">
        <f>IF(Inputs!#REF!&lt;&gt;"",Inputs!#REF!,"")</f>
        <v>#REF!</v>
      </c>
      <c r="H988" s="739" t="e">
        <f t="shared" si="72"/>
        <v>#REF!</v>
      </c>
      <c r="I988" s="732" t="str">
        <f t="shared" si="73"/>
        <v/>
      </c>
      <c r="J988" s="732" t="str">
        <f t="shared" si="74"/>
        <v/>
      </c>
      <c r="K988" s="732" t="str">
        <f t="shared" si="75"/>
        <v/>
      </c>
    </row>
    <row r="989" spans="1:11" x14ac:dyDescent="0.25">
      <c r="A989" s="739" t="e">
        <f>IF(Inputs!#REF!&lt;&gt;"",Inputs!#REF!,"")</f>
        <v>#REF!</v>
      </c>
      <c r="B989" s="739" t="e">
        <f>IF(Inputs!#REF!&lt;&gt;"",Inputs!#REF!,"")</f>
        <v>#REF!</v>
      </c>
      <c r="C989" s="739" t="e">
        <f>IF(Inputs!#REF!&lt;&gt;"",Inputs!#REF!,"")</f>
        <v>#REF!</v>
      </c>
      <c r="D989" s="740" t="e">
        <f>IF(Inputs!#REF!&lt;&gt;"",Inputs!#REF!,"")</f>
        <v>#REF!</v>
      </c>
      <c r="E989" s="741" t="e">
        <f>IF(Inputs!#REF!&lt;&gt;"",Inputs!#REF!,"")</f>
        <v>#REF!</v>
      </c>
      <c r="F989" s="742" t="e">
        <f>IF(B989&lt;&gt;"",IF(Inputs!#REF!&lt;&gt;"",Inputs!#REF!,0),"")</f>
        <v>#REF!</v>
      </c>
      <c r="G989" s="739" t="e">
        <f>IF(Inputs!#REF!&lt;&gt;"",Inputs!#REF!,"")</f>
        <v>#REF!</v>
      </c>
      <c r="H989" s="739" t="e">
        <f t="shared" si="72"/>
        <v>#REF!</v>
      </c>
      <c r="I989" s="732" t="str">
        <f t="shared" si="73"/>
        <v/>
      </c>
      <c r="J989" s="732" t="str">
        <f t="shared" si="74"/>
        <v/>
      </c>
      <c r="K989" s="732" t="str">
        <f t="shared" si="75"/>
        <v/>
      </c>
    </row>
    <row r="990" spans="1:11" x14ac:dyDescent="0.25">
      <c r="A990" s="739" t="e">
        <f>IF(Inputs!#REF!&lt;&gt;"",Inputs!#REF!,"")</f>
        <v>#REF!</v>
      </c>
      <c r="B990" s="739" t="e">
        <f>IF(Inputs!#REF!&lt;&gt;"",Inputs!#REF!,"")</f>
        <v>#REF!</v>
      </c>
      <c r="C990" s="739" t="e">
        <f>IF(Inputs!#REF!&lt;&gt;"",Inputs!#REF!,"")</f>
        <v>#REF!</v>
      </c>
      <c r="D990" s="740" t="e">
        <f>IF(Inputs!#REF!&lt;&gt;"",Inputs!#REF!,"")</f>
        <v>#REF!</v>
      </c>
      <c r="E990" s="741" t="e">
        <f>IF(Inputs!#REF!&lt;&gt;"",Inputs!#REF!,"")</f>
        <v>#REF!</v>
      </c>
      <c r="F990" s="742" t="e">
        <f>IF(B990&lt;&gt;"",IF(Inputs!#REF!&lt;&gt;"",Inputs!#REF!,0),"")</f>
        <v>#REF!</v>
      </c>
      <c r="G990" s="739" t="e">
        <f>IF(Inputs!#REF!&lt;&gt;"",Inputs!#REF!,"")</f>
        <v>#REF!</v>
      </c>
      <c r="H990" s="739" t="e">
        <f t="shared" si="72"/>
        <v>#REF!</v>
      </c>
      <c r="I990" s="732" t="str">
        <f t="shared" si="73"/>
        <v/>
      </c>
      <c r="J990" s="732" t="str">
        <f t="shared" si="74"/>
        <v/>
      </c>
      <c r="K990" s="732" t="str">
        <f t="shared" si="75"/>
        <v/>
      </c>
    </row>
    <row r="991" spans="1:11" x14ac:dyDescent="0.25">
      <c r="A991" s="739" t="e">
        <f>IF(Inputs!#REF!&lt;&gt;"",Inputs!#REF!,"")</f>
        <v>#REF!</v>
      </c>
      <c r="B991" s="739" t="e">
        <f>IF(Inputs!#REF!&lt;&gt;"",Inputs!#REF!,"")</f>
        <v>#REF!</v>
      </c>
      <c r="C991" s="739" t="e">
        <f>IF(Inputs!#REF!&lt;&gt;"",Inputs!#REF!,"")</f>
        <v>#REF!</v>
      </c>
      <c r="D991" s="740" t="e">
        <f>IF(Inputs!#REF!&lt;&gt;"",Inputs!#REF!,"")</f>
        <v>#REF!</v>
      </c>
      <c r="E991" s="741" t="e">
        <f>IF(Inputs!#REF!&lt;&gt;"",Inputs!#REF!,"")</f>
        <v>#REF!</v>
      </c>
      <c r="F991" s="742" t="e">
        <f>IF(B991&lt;&gt;"",IF(Inputs!#REF!&lt;&gt;"",Inputs!#REF!,0),"")</f>
        <v>#REF!</v>
      </c>
      <c r="G991" s="739" t="e">
        <f>IF(Inputs!#REF!&lt;&gt;"",Inputs!#REF!,"")</f>
        <v>#REF!</v>
      </c>
      <c r="H991" s="739" t="e">
        <f t="shared" si="72"/>
        <v>#REF!</v>
      </c>
      <c r="I991" s="732" t="str">
        <f t="shared" si="73"/>
        <v/>
      </c>
      <c r="J991" s="732" t="str">
        <f t="shared" si="74"/>
        <v/>
      </c>
      <c r="K991" s="732" t="str">
        <f t="shared" si="75"/>
        <v/>
      </c>
    </row>
    <row r="992" spans="1:11" x14ac:dyDescent="0.25">
      <c r="A992" s="739" t="e">
        <f>IF(Inputs!#REF!&lt;&gt;"",Inputs!#REF!,"")</f>
        <v>#REF!</v>
      </c>
      <c r="B992" s="739" t="e">
        <f>IF(Inputs!#REF!&lt;&gt;"",Inputs!#REF!,"")</f>
        <v>#REF!</v>
      </c>
      <c r="C992" s="739" t="e">
        <f>IF(Inputs!#REF!&lt;&gt;"",Inputs!#REF!,"")</f>
        <v>#REF!</v>
      </c>
      <c r="D992" s="740" t="e">
        <f>IF(Inputs!#REF!&lt;&gt;"",Inputs!#REF!,"")</f>
        <v>#REF!</v>
      </c>
      <c r="E992" s="741" t="e">
        <f>IF(Inputs!#REF!&lt;&gt;"",Inputs!#REF!,"")</f>
        <v>#REF!</v>
      </c>
      <c r="F992" s="742" t="e">
        <f>IF(B992&lt;&gt;"",IF(Inputs!#REF!&lt;&gt;"",Inputs!#REF!,0),"")</f>
        <v>#REF!</v>
      </c>
      <c r="G992" s="739" t="e">
        <f>IF(Inputs!#REF!&lt;&gt;"",Inputs!#REF!,"")</f>
        <v>#REF!</v>
      </c>
      <c r="H992" s="739" t="e">
        <f t="shared" si="72"/>
        <v>#REF!</v>
      </c>
      <c r="I992" s="732" t="str">
        <f t="shared" si="73"/>
        <v/>
      </c>
      <c r="J992" s="732" t="str">
        <f t="shared" si="74"/>
        <v/>
      </c>
      <c r="K992" s="732" t="str">
        <f t="shared" si="75"/>
        <v/>
      </c>
    </row>
    <row r="993" spans="1:11" x14ac:dyDescent="0.25">
      <c r="A993" s="739" t="e">
        <f>IF(Inputs!#REF!&lt;&gt;"",Inputs!#REF!,"")</f>
        <v>#REF!</v>
      </c>
      <c r="B993" s="739" t="e">
        <f>IF(Inputs!#REF!&lt;&gt;"",Inputs!#REF!,"")</f>
        <v>#REF!</v>
      </c>
      <c r="C993" s="739" t="e">
        <f>IF(Inputs!#REF!&lt;&gt;"",Inputs!#REF!,"")</f>
        <v>#REF!</v>
      </c>
      <c r="D993" s="740" t="e">
        <f>IF(Inputs!#REF!&lt;&gt;"",Inputs!#REF!,"")</f>
        <v>#REF!</v>
      </c>
      <c r="E993" s="741" t="e">
        <f>IF(Inputs!#REF!&lt;&gt;"",Inputs!#REF!,"")</f>
        <v>#REF!</v>
      </c>
      <c r="F993" s="742" t="e">
        <f>IF(B993&lt;&gt;"",IF(Inputs!#REF!&lt;&gt;"",Inputs!#REF!,0),"")</f>
        <v>#REF!</v>
      </c>
      <c r="G993" s="739" t="e">
        <f>IF(Inputs!#REF!&lt;&gt;"",Inputs!#REF!,"")</f>
        <v>#REF!</v>
      </c>
      <c r="H993" s="739" t="e">
        <f t="shared" si="72"/>
        <v>#REF!</v>
      </c>
      <c r="I993" s="732" t="str">
        <f t="shared" si="73"/>
        <v/>
      </c>
      <c r="J993" s="732" t="str">
        <f t="shared" si="74"/>
        <v/>
      </c>
      <c r="K993" s="732" t="str">
        <f t="shared" si="75"/>
        <v/>
      </c>
    </row>
    <row r="994" spans="1:11" x14ac:dyDescent="0.25">
      <c r="A994" s="739" t="e">
        <f>IF(Inputs!#REF!&lt;&gt;"",Inputs!#REF!,"")</f>
        <v>#REF!</v>
      </c>
      <c r="B994" s="739" t="e">
        <f>IF(Inputs!#REF!&lt;&gt;"",Inputs!#REF!,"")</f>
        <v>#REF!</v>
      </c>
      <c r="C994" s="739" t="e">
        <f>IF(Inputs!#REF!&lt;&gt;"",Inputs!#REF!,"")</f>
        <v>#REF!</v>
      </c>
      <c r="D994" s="740" t="e">
        <f>IF(Inputs!#REF!&lt;&gt;"",Inputs!#REF!,"")</f>
        <v>#REF!</v>
      </c>
      <c r="E994" s="741" t="e">
        <f>IF(Inputs!#REF!&lt;&gt;"",Inputs!#REF!,"")</f>
        <v>#REF!</v>
      </c>
      <c r="F994" s="742" t="e">
        <f>IF(B994&lt;&gt;"",IF(Inputs!#REF!&lt;&gt;"",Inputs!#REF!,0),"")</f>
        <v>#REF!</v>
      </c>
      <c r="G994" s="739" t="e">
        <f>IF(Inputs!#REF!&lt;&gt;"",Inputs!#REF!,"")</f>
        <v>#REF!</v>
      </c>
      <c r="H994" s="739" t="e">
        <f t="shared" si="72"/>
        <v>#REF!</v>
      </c>
      <c r="I994" s="732" t="str">
        <f t="shared" si="73"/>
        <v/>
      </c>
      <c r="J994" s="732" t="str">
        <f t="shared" si="74"/>
        <v/>
      </c>
      <c r="K994" s="732" t="str">
        <f t="shared" si="75"/>
        <v/>
      </c>
    </row>
    <row r="995" spans="1:11" x14ac:dyDescent="0.25">
      <c r="A995" s="739" t="e">
        <f>IF(Inputs!#REF!&lt;&gt;"",Inputs!#REF!,"")</f>
        <v>#REF!</v>
      </c>
      <c r="B995" s="739" t="e">
        <f>IF(Inputs!#REF!&lt;&gt;"",Inputs!#REF!,"")</f>
        <v>#REF!</v>
      </c>
      <c r="C995" s="739" t="e">
        <f>IF(Inputs!#REF!&lt;&gt;"",Inputs!#REF!,"")</f>
        <v>#REF!</v>
      </c>
      <c r="D995" s="740" t="e">
        <f>IF(Inputs!#REF!&lt;&gt;"",Inputs!#REF!,"")</f>
        <v>#REF!</v>
      </c>
      <c r="E995" s="741" t="e">
        <f>IF(Inputs!#REF!&lt;&gt;"",Inputs!#REF!,"")</f>
        <v>#REF!</v>
      </c>
      <c r="F995" s="742" t="e">
        <f>IF(B995&lt;&gt;"",IF(Inputs!#REF!&lt;&gt;"",Inputs!#REF!,0),"")</f>
        <v>#REF!</v>
      </c>
      <c r="G995" s="739" t="e">
        <f>IF(Inputs!#REF!&lt;&gt;"",Inputs!#REF!,"")</f>
        <v>#REF!</v>
      </c>
      <c r="H995" s="739" t="e">
        <f t="shared" si="72"/>
        <v>#REF!</v>
      </c>
      <c r="I995" s="732" t="str">
        <f t="shared" si="73"/>
        <v/>
      </c>
      <c r="J995" s="732" t="str">
        <f t="shared" si="74"/>
        <v/>
      </c>
      <c r="K995" s="732" t="str">
        <f t="shared" si="75"/>
        <v/>
      </c>
    </row>
    <row r="996" spans="1:11" x14ac:dyDescent="0.25">
      <c r="A996" s="739" t="e">
        <f>IF(Inputs!#REF!&lt;&gt;"",Inputs!#REF!,"")</f>
        <v>#REF!</v>
      </c>
      <c r="B996" s="739" t="e">
        <f>IF(Inputs!#REF!&lt;&gt;"",Inputs!#REF!,"")</f>
        <v>#REF!</v>
      </c>
      <c r="C996" s="739" t="e">
        <f>IF(Inputs!#REF!&lt;&gt;"",Inputs!#REF!,"")</f>
        <v>#REF!</v>
      </c>
      <c r="D996" s="740" t="e">
        <f>IF(Inputs!#REF!&lt;&gt;"",Inputs!#REF!,"")</f>
        <v>#REF!</v>
      </c>
      <c r="E996" s="741" t="e">
        <f>IF(Inputs!#REF!&lt;&gt;"",Inputs!#REF!,"")</f>
        <v>#REF!</v>
      </c>
      <c r="F996" s="742" t="e">
        <f>IF(B996&lt;&gt;"",IF(Inputs!#REF!&lt;&gt;"",Inputs!#REF!,0),"")</f>
        <v>#REF!</v>
      </c>
      <c r="G996" s="739" t="e">
        <f>IF(Inputs!#REF!&lt;&gt;"",Inputs!#REF!,"")</f>
        <v>#REF!</v>
      </c>
      <c r="H996" s="739" t="e">
        <f t="shared" si="72"/>
        <v>#REF!</v>
      </c>
      <c r="I996" s="732" t="str">
        <f t="shared" si="73"/>
        <v/>
      </c>
      <c r="J996" s="732" t="str">
        <f t="shared" si="74"/>
        <v/>
      </c>
      <c r="K996" s="732" t="str">
        <f t="shared" si="75"/>
        <v/>
      </c>
    </row>
    <row r="997" spans="1:11" x14ac:dyDescent="0.25">
      <c r="A997" s="739" t="e">
        <f>IF(Inputs!#REF!&lt;&gt;"",Inputs!#REF!,"")</f>
        <v>#REF!</v>
      </c>
      <c r="B997" s="739" t="e">
        <f>IF(Inputs!#REF!&lt;&gt;"",Inputs!#REF!,"")</f>
        <v>#REF!</v>
      </c>
      <c r="C997" s="739" t="e">
        <f>IF(Inputs!#REF!&lt;&gt;"",Inputs!#REF!,"")</f>
        <v>#REF!</v>
      </c>
      <c r="D997" s="740" t="e">
        <f>IF(Inputs!#REF!&lt;&gt;"",Inputs!#REF!,"")</f>
        <v>#REF!</v>
      </c>
      <c r="E997" s="741" t="e">
        <f>IF(Inputs!#REF!&lt;&gt;"",Inputs!#REF!,"")</f>
        <v>#REF!</v>
      </c>
      <c r="F997" s="742" t="e">
        <f>IF(B997&lt;&gt;"",IF(Inputs!#REF!&lt;&gt;"",Inputs!#REF!,0),"")</f>
        <v>#REF!</v>
      </c>
      <c r="G997" s="739" t="e">
        <f>IF(Inputs!#REF!&lt;&gt;"",Inputs!#REF!,"")</f>
        <v>#REF!</v>
      </c>
      <c r="H997" s="739" t="e">
        <f t="shared" si="72"/>
        <v>#REF!</v>
      </c>
      <c r="I997" s="732" t="str">
        <f t="shared" si="73"/>
        <v/>
      </c>
      <c r="J997" s="732" t="str">
        <f t="shared" si="74"/>
        <v/>
      </c>
      <c r="K997" s="732" t="str">
        <f t="shared" si="75"/>
        <v/>
      </c>
    </row>
    <row r="998" spans="1:11" x14ac:dyDescent="0.25">
      <c r="A998" s="739" t="e">
        <f>IF(Inputs!#REF!&lt;&gt;"",Inputs!#REF!,"")</f>
        <v>#REF!</v>
      </c>
      <c r="B998" s="739" t="e">
        <f>IF(Inputs!#REF!&lt;&gt;"",Inputs!#REF!,"")</f>
        <v>#REF!</v>
      </c>
      <c r="C998" s="739" t="e">
        <f>IF(Inputs!#REF!&lt;&gt;"",Inputs!#REF!,"")</f>
        <v>#REF!</v>
      </c>
      <c r="D998" s="740" t="e">
        <f>IF(Inputs!#REF!&lt;&gt;"",Inputs!#REF!,"")</f>
        <v>#REF!</v>
      </c>
      <c r="E998" s="741" t="e">
        <f>IF(Inputs!#REF!&lt;&gt;"",Inputs!#REF!,"")</f>
        <v>#REF!</v>
      </c>
      <c r="F998" s="742" t="e">
        <f>IF(B998&lt;&gt;"",IF(Inputs!#REF!&lt;&gt;"",Inputs!#REF!,0),"")</f>
        <v>#REF!</v>
      </c>
      <c r="G998" s="739" t="e">
        <f>IF(Inputs!#REF!&lt;&gt;"",Inputs!#REF!,"")</f>
        <v>#REF!</v>
      </c>
      <c r="H998" s="739" t="e">
        <f t="shared" si="72"/>
        <v>#REF!</v>
      </c>
      <c r="I998" s="732" t="str">
        <f t="shared" si="73"/>
        <v/>
      </c>
      <c r="J998" s="732" t="str">
        <f t="shared" si="74"/>
        <v/>
      </c>
      <c r="K998" s="732" t="str">
        <f t="shared" si="75"/>
        <v/>
      </c>
    </row>
    <row r="999" spans="1:11" x14ac:dyDescent="0.25">
      <c r="A999" s="739" t="e">
        <f>IF(Inputs!#REF!&lt;&gt;"",Inputs!#REF!,"")</f>
        <v>#REF!</v>
      </c>
      <c r="B999" s="739" t="e">
        <f>IF(Inputs!#REF!&lt;&gt;"",Inputs!#REF!,"")</f>
        <v>#REF!</v>
      </c>
      <c r="C999" s="739" t="e">
        <f>IF(Inputs!#REF!&lt;&gt;"",Inputs!#REF!,"")</f>
        <v>#REF!</v>
      </c>
      <c r="D999" s="740" t="e">
        <f>IF(Inputs!#REF!&lt;&gt;"",Inputs!#REF!,"")</f>
        <v>#REF!</v>
      </c>
      <c r="E999" s="741" t="e">
        <f>IF(Inputs!#REF!&lt;&gt;"",Inputs!#REF!,"")</f>
        <v>#REF!</v>
      </c>
      <c r="F999" s="742" t="e">
        <f>IF(B999&lt;&gt;"",IF(Inputs!#REF!&lt;&gt;"",Inputs!#REF!,0),"")</f>
        <v>#REF!</v>
      </c>
      <c r="G999" s="739" t="e">
        <f>IF(Inputs!#REF!&lt;&gt;"",Inputs!#REF!,"")</f>
        <v>#REF!</v>
      </c>
      <c r="H999" s="739" t="e">
        <f t="shared" si="72"/>
        <v>#REF!</v>
      </c>
      <c r="I999" s="732" t="str">
        <f t="shared" si="73"/>
        <v/>
      </c>
      <c r="J999" s="732" t="str">
        <f t="shared" si="74"/>
        <v/>
      </c>
      <c r="K999" s="732" t="str">
        <f t="shared" si="75"/>
        <v/>
      </c>
    </row>
    <row r="1000" spans="1:11" x14ac:dyDescent="0.25">
      <c r="A1000" s="739" t="e">
        <f>IF(Inputs!#REF!&lt;&gt;"",Inputs!#REF!,"")</f>
        <v>#REF!</v>
      </c>
      <c r="B1000" s="739" t="e">
        <f>IF(Inputs!#REF!&lt;&gt;"",Inputs!#REF!,"")</f>
        <v>#REF!</v>
      </c>
      <c r="C1000" s="739" t="e">
        <f>IF(Inputs!#REF!&lt;&gt;"",Inputs!#REF!,"")</f>
        <v>#REF!</v>
      </c>
      <c r="D1000" s="740" t="e">
        <f>IF(Inputs!#REF!&lt;&gt;"",Inputs!#REF!,"")</f>
        <v>#REF!</v>
      </c>
      <c r="E1000" s="741" t="e">
        <f>IF(Inputs!#REF!&lt;&gt;"",Inputs!#REF!,"")</f>
        <v>#REF!</v>
      </c>
      <c r="F1000" s="742" t="e">
        <f>IF(B1000&lt;&gt;"",IF(Inputs!#REF!&lt;&gt;"",Inputs!#REF!,0),"")</f>
        <v>#REF!</v>
      </c>
      <c r="G1000" s="739" t="e">
        <f>IF(Inputs!#REF!&lt;&gt;"",Inputs!#REF!,"")</f>
        <v>#REF!</v>
      </c>
      <c r="H1000" s="739" t="e">
        <f t="shared" si="72"/>
        <v>#REF!</v>
      </c>
      <c r="I1000" s="732" t="str">
        <f t="shared" si="73"/>
        <v/>
      </c>
      <c r="J1000" s="732" t="str">
        <f t="shared" si="74"/>
        <v/>
      </c>
      <c r="K1000" s="732" t="str">
        <f t="shared" si="75"/>
        <v/>
      </c>
    </row>
    <row r="1001" spans="1:11" x14ac:dyDescent="0.25">
      <c r="A1001" s="739" t="e">
        <f>IF(Inputs!#REF!&lt;&gt;"",Inputs!#REF!,"")</f>
        <v>#REF!</v>
      </c>
      <c r="B1001" s="739" t="e">
        <f>IF(Inputs!#REF!&lt;&gt;"",Inputs!#REF!,"")</f>
        <v>#REF!</v>
      </c>
      <c r="C1001" s="739" t="e">
        <f>IF(Inputs!#REF!&lt;&gt;"",Inputs!#REF!,"")</f>
        <v>#REF!</v>
      </c>
      <c r="D1001" s="740" t="e">
        <f>IF(Inputs!#REF!&lt;&gt;"",Inputs!#REF!,"")</f>
        <v>#REF!</v>
      </c>
      <c r="E1001" s="741" t="e">
        <f>IF(Inputs!#REF!&lt;&gt;"",Inputs!#REF!,"")</f>
        <v>#REF!</v>
      </c>
      <c r="F1001" s="742" t="e">
        <f>IF(B1001&lt;&gt;"",IF(Inputs!#REF!&lt;&gt;"",Inputs!#REF!,0),"")</f>
        <v>#REF!</v>
      </c>
      <c r="G1001" s="739" t="e">
        <f>IF(Inputs!#REF!&lt;&gt;"",Inputs!#REF!,"")</f>
        <v>#REF!</v>
      </c>
      <c r="H1001" s="739" t="e">
        <f t="shared" si="72"/>
        <v>#REF!</v>
      </c>
      <c r="I1001" s="732" t="str">
        <f t="shared" si="73"/>
        <v/>
      </c>
      <c r="J1001" s="732" t="str">
        <f t="shared" si="74"/>
        <v/>
      </c>
      <c r="K1001" s="732" t="str">
        <f t="shared" si="75"/>
        <v/>
      </c>
    </row>
    <row r="1002" spans="1:11" x14ac:dyDescent="0.25">
      <c r="A1002" s="739" t="e">
        <f>IF(Inputs!#REF!&lt;&gt;"",Inputs!#REF!,"")</f>
        <v>#REF!</v>
      </c>
      <c r="B1002" s="739" t="e">
        <f>IF(Inputs!#REF!&lt;&gt;"",Inputs!#REF!,"")</f>
        <v>#REF!</v>
      </c>
      <c r="C1002" s="739" t="e">
        <f>IF(Inputs!#REF!&lt;&gt;"",Inputs!#REF!,"")</f>
        <v>#REF!</v>
      </c>
      <c r="D1002" s="740" t="e">
        <f>IF(Inputs!#REF!&lt;&gt;"",Inputs!#REF!,"")</f>
        <v>#REF!</v>
      </c>
      <c r="E1002" s="741" t="e">
        <f>IF(Inputs!#REF!&lt;&gt;"",Inputs!#REF!,"")</f>
        <v>#REF!</v>
      </c>
      <c r="F1002" s="742" t="e">
        <f>IF(B1002&lt;&gt;"",IF(Inputs!#REF!&lt;&gt;"",Inputs!#REF!,0),"")</f>
        <v>#REF!</v>
      </c>
      <c r="G1002" s="739" t="e">
        <f>IF(Inputs!#REF!&lt;&gt;"",Inputs!#REF!,"")</f>
        <v>#REF!</v>
      </c>
      <c r="H1002" s="739" t="e">
        <f t="shared" si="72"/>
        <v>#REF!</v>
      </c>
      <c r="I1002" s="732" t="str">
        <f t="shared" si="73"/>
        <v/>
      </c>
      <c r="J1002" s="732" t="str">
        <f t="shared" si="74"/>
        <v/>
      </c>
      <c r="K1002" s="732" t="str">
        <f t="shared" si="75"/>
        <v/>
      </c>
    </row>
    <row r="1003" spans="1:11" x14ac:dyDescent="0.25">
      <c r="A1003" s="739" t="e">
        <f>IF(Inputs!#REF!&lt;&gt;"",Inputs!#REF!,"")</f>
        <v>#REF!</v>
      </c>
      <c r="B1003" s="739" t="e">
        <f>IF(Inputs!#REF!&lt;&gt;"",Inputs!#REF!,"")</f>
        <v>#REF!</v>
      </c>
      <c r="C1003" s="739" t="e">
        <f>IF(Inputs!#REF!&lt;&gt;"",Inputs!#REF!,"")</f>
        <v>#REF!</v>
      </c>
      <c r="D1003" s="740" t="e">
        <f>IF(Inputs!#REF!&lt;&gt;"",Inputs!#REF!,"")</f>
        <v>#REF!</v>
      </c>
      <c r="E1003" s="741" t="e">
        <f>IF(Inputs!#REF!&lt;&gt;"",Inputs!#REF!,"")</f>
        <v>#REF!</v>
      </c>
      <c r="F1003" s="742" t="e">
        <f>IF(B1003&lt;&gt;"",IF(Inputs!#REF!&lt;&gt;"",Inputs!#REF!,0),"")</f>
        <v>#REF!</v>
      </c>
      <c r="G1003" s="739" t="e">
        <f>IF(Inputs!#REF!&lt;&gt;"",Inputs!#REF!,"")</f>
        <v>#REF!</v>
      </c>
      <c r="H1003" s="739" t="e">
        <f t="shared" si="72"/>
        <v>#REF!</v>
      </c>
      <c r="I1003" s="732" t="str">
        <f t="shared" si="73"/>
        <v/>
      </c>
      <c r="J1003" s="732" t="str">
        <f t="shared" si="74"/>
        <v/>
      </c>
      <c r="K1003" s="732" t="str">
        <f t="shared" si="75"/>
        <v/>
      </c>
    </row>
    <row r="1004" spans="1:11" x14ac:dyDescent="0.25">
      <c r="A1004" s="739" t="e">
        <f>IF(Inputs!#REF!&lt;&gt;"",Inputs!#REF!,"")</f>
        <v>#REF!</v>
      </c>
      <c r="B1004" s="739" t="e">
        <f>IF(Inputs!#REF!&lt;&gt;"",Inputs!#REF!,"")</f>
        <v>#REF!</v>
      </c>
      <c r="C1004" s="739" t="e">
        <f>IF(Inputs!#REF!&lt;&gt;"",Inputs!#REF!,"")</f>
        <v>#REF!</v>
      </c>
      <c r="D1004" s="740" t="e">
        <f>IF(Inputs!#REF!&lt;&gt;"",Inputs!#REF!,"")</f>
        <v>#REF!</v>
      </c>
      <c r="E1004" s="741" t="e">
        <f>IF(Inputs!#REF!&lt;&gt;"",Inputs!#REF!,"")</f>
        <v>#REF!</v>
      </c>
      <c r="F1004" s="742" t="e">
        <f>IF(B1004&lt;&gt;"",IF(Inputs!#REF!&lt;&gt;"",Inputs!#REF!,0),"")</f>
        <v>#REF!</v>
      </c>
      <c r="G1004" s="739" t="e">
        <f>IF(Inputs!#REF!&lt;&gt;"",Inputs!#REF!,"")</f>
        <v>#REF!</v>
      </c>
      <c r="H1004" s="739" t="e">
        <f t="shared" si="72"/>
        <v>#REF!</v>
      </c>
      <c r="I1004" s="732" t="str">
        <f t="shared" si="73"/>
        <v/>
      </c>
      <c r="J1004" s="732" t="str">
        <f t="shared" si="74"/>
        <v/>
      </c>
      <c r="K1004" s="732" t="str">
        <f t="shared" si="75"/>
        <v/>
      </c>
    </row>
    <row r="1005" spans="1:11" x14ac:dyDescent="0.25">
      <c r="A1005" s="739" t="e">
        <f>IF(Inputs!#REF!&lt;&gt;"",Inputs!#REF!,"")</f>
        <v>#REF!</v>
      </c>
      <c r="B1005" s="739" t="e">
        <f>IF(Inputs!#REF!&lt;&gt;"",Inputs!#REF!,"")</f>
        <v>#REF!</v>
      </c>
      <c r="C1005" s="739" t="e">
        <f>IF(Inputs!#REF!&lt;&gt;"",Inputs!#REF!,"")</f>
        <v>#REF!</v>
      </c>
      <c r="D1005" s="740" t="e">
        <f>IF(Inputs!#REF!&lt;&gt;"",Inputs!#REF!,"")</f>
        <v>#REF!</v>
      </c>
      <c r="E1005" s="741" t="e">
        <f>IF(Inputs!#REF!&lt;&gt;"",Inputs!#REF!,"")</f>
        <v>#REF!</v>
      </c>
      <c r="F1005" s="742" t="e">
        <f>IF(B1005&lt;&gt;"",IF(Inputs!#REF!&lt;&gt;"",Inputs!#REF!,0),"")</f>
        <v>#REF!</v>
      </c>
      <c r="G1005" s="739" t="e">
        <f>IF(Inputs!#REF!&lt;&gt;"",Inputs!#REF!,"")</f>
        <v>#REF!</v>
      </c>
      <c r="H1005" s="739" t="e">
        <f t="shared" si="72"/>
        <v>#REF!</v>
      </c>
      <c r="I1005" s="732" t="str">
        <f t="shared" si="73"/>
        <v/>
      </c>
      <c r="J1005" s="732" t="str">
        <f t="shared" si="74"/>
        <v/>
      </c>
      <c r="K1005" s="732" t="str">
        <f t="shared" si="75"/>
        <v/>
      </c>
    </row>
    <row r="1006" spans="1:11" x14ac:dyDescent="0.25">
      <c r="A1006" s="739" t="e">
        <f>IF(Inputs!#REF!&lt;&gt;"",Inputs!#REF!,"")</f>
        <v>#REF!</v>
      </c>
      <c r="B1006" s="739" t="e">
        <f>IF(Inputs!#REF!&lt;&gt;"",Inputs!#REF!,"")</f>
        <v>#REF!</v>
      </c>
      <c r="C1006" s="739" t="e">
        <f>IF(Inputs!#REF!&lt;&gt;"",Inputs!#REF!,"")</f>
        <v>#REF!</v>
      </c>
      <c r="D1006" s="740" t="e">
        <f>IF(Inputs!#REF!&lt;&gt;"",Inputs!#REF!,"")</f>
        <v>#REF!</v>
      </c>
      <c r="E1006" s="741" t="e">
        <f>IF(Inputs!#REF!&lt;&gt;"",Inputs!#REF!,"")</f>
        <v>#REF!</v>
      </c>
      <c r="F1006" s="742" t="e">
        <f>IF(B1006&lt;&gt;"",IF(Inputs!#REF!&lt;&gt;"",Inputs!#REF!,0),"")</f>
        <v>#REF!</v>
      </c>
      <c r="G1006" s="739" t="e">
        <f>IF(Inputs!#REF!&lt;&gt;"",Inputs!#REF!,"")</f>
        <v>#REF!</v>
      </c>
      <c r="H1006" s="739" t="e">
        <f t="shared" si="72"/>
        <v>#REF!</v>
      </c>
      <c r="I1006" s="732" t="str">
        <f t="shared" si="73"/>
        <v/>
      </c>
      <c r="J1006" s="732" t="str">
        <f t="shared" si="74"/>
        <v/>
      </c>
      <c r="K1006" s="732" t="str">
        <f t="shared" si="75"/>
        <v/>
      </c>
    </row>
    <row r="1007" spans="1:11" x14ac:dyDescent="0.25">
      <c r="A1007" s="739" t="e">
        <f>IF(Inputs!#REF!&lt;&gt;"",Inputs!#REF!,"")</f>
        <v>#REF!</v>
      </c>
      <c r="B1007" s="739" t="e">
        <f>IF(Inputs!#REF!&lt;&gt;"",Inputs!#REF!,"")</f>
        <v>#REF!</v>
      </c>
      <c r="C1007" s="739" t="e">
        <f>IF(Inputs!#REF!&lt;&gt;"",Inputs!#REF!,"")</f>
        <v>#REF!</v>
      </c>
      <c r="D1007" s="740" t="e">
        <f>IF(Inputs!#REF!&lt;&gt;"",Inputs!#REF!,"")</f>
        <v>#REF!</v>
      </c>
      <c r="E1007" s="741" t="e">
        <f>IF(Inputs!#REF!&lt;&gt;"",Inputs!#REF!,"")</f>
        <v>#REF!</v>
      </c>
      <c r="F1007" s="742" t="e">
        <f>IF(B1007&lt;&gt;"",IF(Inputs!#REF!&lt;&gt;"",Inputs!#REF!,0),"")</f>
        <v>#REF!</v>
      </c>
      <c r="G1007" s="739" t="e">
        <f>IF(Inputs!#REF!&lt;&gt;"",Inputs!#REF!,"")</f>
        <v>#REF!</v>
      </c>
      <c r="H1007" s="739" t="e">
        <f t="shared" si="72"/>
        <v>#REF!</v>
      </c>
      <c r="I1007" s="732" t="str">
        <f t="shared" si="73"/>
        <v/>
      </c>
      <c r="J1007" s="732" t="str">
        <f t="shared" si="74"/>
        <v/>
      </c>
      <c r="K1007" s="732" t="str">
        <f t="shared" si="75"/>
        <v/>
      </c>
    </row>
    <row r="1008" spans="1:11" x14ac:dyDescent="0.25">
      <c r="A1008" s="739" t="e">
        <f>IF(Inputs!#REF!&lt;&gt;"",Inputs!#REF!,"")</f>
        <v>#REF!</v>
      </c>
      <c r="B1008" s="739" t="e">
        <f>IF(Inputs!#REF!&lt;&gt;"",Inputs!#REF!,"")</f>
        <v>#REF!</v>
      </c>
      <c r="C1008" s="739" t="e">
        <f>IF(Inputs!#REF!&lt;&gt;"",Inputs!#REF!,"")</f>
        <v>#REF!</v>
      </c>
      <c r="D1008" s="740" t="e">
        <f>IF(Inputs!#REF!&lt;&gt;"",Inputs!#REF!,"")</f>
        <v>#REF!</v>
      </c>
      <c r="E1008" s="741" t="e">
        <f>IF(Inputs!#REF!&lt;&gt;"",Inputs!#REF!,"")</f>
        <v>#REF!</v>
      </c>
      <c r="F1008" s="742" t="e">
        <f>IF(B1008&lt;&gt;"",IF(Inputs!#REF!&lt;&gt;"",Inputs!#REF!,0),"")</f>
        <v>#REF!</v>
      </c>
      <c r="G1008" s="739" t="e">
        <f>IF(Inputs!#REF!&lt;&gt;"",Inputs!#REF!,"")</f>
        <v>#REF!</v>
      </c>
      <c r="H1008" s="739" t="e">
        <f t="shared" si="72"/>
        <v>#REF!</v>
      </c>
      <c r="I1008" s="732" t="str">
        <f t="shared" si="73"/>
        <v/>
      </c>
      <c r="J1008" s="732" t="str">
        <f t="shared" si="74"/>
        <v/>
      </c>
      <c r="K1008" s="732" t="str">
        <f t="shared" si="75"/>
        <v/>
      </c>
    </row>
    <row r="1009" spans="1:11" x14ac:dyDescent="0.25">
      <c r="A1009" s="739" t="e">
        <f>IF(Inputs!#REF!&lt;&gt;"",Inputs!#REF!,"")</f>
        <v>#REF!</v>
      </c>
      <c r="B1009" s="739" t="e">
        <f>IF(Inputs!#REF!&lt;&gt;"",Inputs!#REF!,"")</f>
        <v>#REF!</v>
      </c>
      <c r="C1009" s="739" t="e">
        <f>IF(Inputs!#REF!&lt;&gt;"",Inputs!#REF!,"")</f>
        <v>#REF!</v>
      </c>
      <c r="D1009" s="740" t="e">
        <f>IF(Inputs!#REF!&lt;&gt;"",Inputs!#REF!,"")</f>
        <v>#REF!</v>
      </c>
      <c r="E1009" s="741" t="e">
        <f>IF(Inputs!#REF!&lt;&gt;"",Inputs!#REF!,"")</f>
        <v>#REF!</v>
      </c>
      <c r="F1009" s="742" t="e">
        <f>IF(B1009&lt;&gt;"",IF(Inputs!#REF!&lt;&gt;"",Inputs!#REF!,0),"")</f>
        <v>#REF!</v>
      </c>
      <c r="G1009" s="739" t="e">
        <f>IF(Inputs!#REF!&lt;&gt;"",Inputs!#REF!,"")</f>
        <v>#REF!</v>
      </c>
      <c r="H1009" s="739" t="e">
        <f t="shared" si="72"/>
        <v>#REF!</v>
      </c>
      <c r="I1009" s="732" t="str">
        <f t="shared" si="73"/>
        <v/>
      </c>
      <c r="J1009" s="732" t="str">
        <f t="shared" si="74"/>
        <v/>
      </c>
      <c r="K1009" s="732" t="str">
        <f t="shared" si="75"/>
        <v/>
      </c>
    </row>
    <row r="1010" spans="1:11" x14ac:dyDescent="0.25">
      <c r="A1010" s="739" t="e">
        <f>IF(Inputs!#REF!&lt;&gt;"",Inputs!#REF!,"")</f>
        <v>#REF!</v>
      </c>
      <c r="B1010" s="739" t="e">
        <f>IF(Inputs!#REF!&lt;&gt;"",Inputs!#REF!,"")</f>
        <v>#REF!</v>
      </c>
      <c r="C1010" s="739" t="e">
        <f>IF(Inputs!#REF!&lt;&gt;"",Inputs!#REF!,"")</f>
        <v>#REF!</v>
      </c>
      <c r="D1010" s="740" t="e">
        <f>IF(Inputs!#REF!&lt;&gt;"",Inputs!#REF!,"")</f>
        <v>#REF!</v>
      </c>
      <c r="E1010" s="741" t="e">
        <f>IF(Inputs!#REF!&lt;&gt;"",Inputs!#REF!,"")</f>
        <v>#REF!</v>
      </c>
      <c r="F1010" s="742" t="e">
        <f>IF(B1010&lt;&gt;"",IF(Inputs!#REF!&lt;&gt;"",Inputs!#REF!,0),"")</f>
        <v>#REF!</v>
      </c>
      <c r="G1010" s="739" t="e">
        <f>IF(Inputs!#REF!&lt;&gt;"",Inputs!#REF!,"")</f>
        <v>#REF!</v>
      </c>
      <c r="H1010" s="739" t="e">
        <f t="shared" si="72"/>
        <v>#REF!</v>
      </c>
      <c r="I1010" s="732" t="str">
        <f t="shared" si="73"/>
        <v/>
      </c>
      <c r="J1010" s="732" t="str">
        <f t="shared" si="74"/>
        <v/>
      </c>
      <c r="K1010" s="732" t="str">
        <f t="shared" si="75"/>
        <v/>
      </c>
    </row>
    <row r="1011" spans="1:11" x14ac:dyDescent="0.25">
      <c r="A1011" s="739" t="e">
        <f>IF(Inputs!#REF!&lt;&gt;"",Inputs!#REF!,"")</f>
        <v>#REF!</v>
      </c>
      <c r="B1011" s="739" t="e">
        <f>IF(Inputs!#REF!&lt;&gt;"",Inputs!#REF!,"")</f>
        <v>#REF!</v>
      </c>
      <c r="C1011" s="739" t="e">
        <f>IF(Inputs!#REF!&lt;&gt;"",Inputs!#REF!,"")</f>
        <v>#REF!</v>
      </c>
      <c r="D1011" s="740" t="e">
        <f>IF(Inputs!#REF!&lt;&gt;"",Inputs!#REF!,"")</f>
        <v>#REF!</v>
      </c>
      <c r="E1011" s="741" t="e">
        <f>IF(Inputs!#REF!&lt;&gt;"",Inputs!#REF!,"")</f>
        <v>#REF!</v>
      </c>
      <c r="F1011" s="742" t="e">
        <f>IF(B1011&lt;&gt;"",IF(Inputs!#REF!&lt;&gt;"",Inputs!#REF!,0),"")</f>
        <v>#REF!</v>
      </c>
      <c r="G1011" s="739" t="e">
        <f>IF(Inputs!#REF!&lt;&gt;"",Inputs!#REF!,"")</f>
        <v>#REF!</v>
      </c>
      <c r="H1011" s="739" t="e">
        <f t="shared" si="72"/>
        <v>#REF!</v>
      </c>
      <c r="I1011" s="732" t="str">
        <f t="shared" si="73"/>
        <v/>
      </c>
      <c r="J1011" s="732" t="str">
        <f t="shared" si="74"/>
        <v/>
      </c>
      <c r="K1011" s="732" t="str">
        <f t="shared" si="75"/>
        <v/>
      </c>
    </row>
    <row r="1012" spans="1:11" x14ac:dyDescent="0.25">
      <c r="A1012" s="739" t="e">
        <f>IF(Inputs!#REF!&lt;&gt;"",Inputs!#REF!,"")</f>
        <v>#REF!</v>
      </c>
      <c r="B1012" s="739" t="e">
        <f>IF(Inputs!#REF!&lt;&gt;"",Inputs!#REF!,"")</f>
        <v>#REF!</v>
      </c>
      <c r="C1012" s="739" t="e">
        <f>IF(Inputs!#REF!&lt;&gt;"",Inputs!#REF!,"")</f>
        <v>#REF!</v>
      </c>
      <c r="D1012" s="740" t="e">
        <f>IF(Inputs!#REF!&lt;&gt;"",Inputs!#REF!,"")</f>
        <v>#REF!</v>
      </c>
      <c r="E1012" s="741" t="e">
        <f>IF(Inputs!#REF!&lt;&gt;"",Inputs!#REF!,"")</f>
        <v>#REF!</v>
      </c>
      <c r="F1012" s="742" t="e">
        <f>IF(B1012&lt;&gt;"",IF(Inputs!#REF!&lt;&gt;"",Inputs!#REF!,0),"")</f>
        <v>#REF!</v>
      </c>
      <c r="G1012" s="739" t="e">
        <f>IF(Inputs!#REF!&lt;&gt;"",Inputs!#REF!,"")</f>
        <v>#REF!</v>
      </c>
      <c r="H1012" s="739" t="e">
        <f t="shared" si="72"/>
        <v>#REF!</v>
      </c>
      <c r="I1012" s="732" t="str">
        <f t="shared" si="73"/>
        <v/>
      </c>
      <c r="J1012" s="732" t="str">
        <f t="shared" si="74"/>
        <v/>
      </c>
      <c r="K1012" s="732" t="str">
        <f t="shared" si="75"/>
        <v/>
      </c>
    </row>
    <row r="1013" spans="1:11" x14ac:dyDescent="0.25">
      <c r="A1013" s="739" t="e">
        <f>IF(Inputs!#REF!&lt;&gt;"",Inputs!#REF!,"")</f>
        <v>#REF!</v>
      </c>
      <c r="B1013" s="739" t="e">
        <f>IF(Inputs!#REF!&lt;&gt;"",Inputs!#REF!,"")</f>
        <v>#REF!</v>
      </c>
      <c r="C1013" s="739" t="e">
        <f>IF(Inputs!#REF!&lt;&gt;"",Inputs!#REF!,"")</f>
        <v>#REF!</v>
      </c>
      <c r="D1013" s="740" t="e">
        <f>IF(Inputs!#REF!&lt;&gt;"",Inputs!#REF!,"")</f>
        <v>#REF!</v>
      </c>
      <c r="E1013" s="741" t="e">
        <f>IF(Inputs!#REF!&lt;&gt;"",Inputs!#REF!,"")</f>
        <v>#REF!</v>
      </c>
      <c r="F1013" s="742" t="e">
        <f>IF(B1013&lt;&gt;"",IF(Inputs!#REF!&lt;&gt;"",Inputs!#REF!,0),"")</f>
        <v>#REF!</v>
      </c>
      <c r="G1013" s="739" t="e">
        <f>IF(Inputs!#REF!&lt;&gt;"",Inputs!#REF!,"")</f>
        <v>#REF!</v>
      </c>
      <c r="H1013" s="739" t="e">
        <f t="shared" si="72"/>
        <v>#REF!</v>
      </c>
      <c r="I1013" s="732" t="str">
        <f t="shared" si="73"/>
        <v/>
      </c>
      <c r="J1013" s="732" t="str">
        <f t="shared" si="74"/>
        <v/>
      </c>
      <c r="K1013" s="732" t="str">
        <f t="shared" si="75"/>
        <v/>
      </c>
    </row>
    <row r="1014" spans="1:11" x14ac:dyDescent="0.25">
      <c r="A1014" s="739" t="e">
        <f>IF(Inputs!#REF!&lt;&gt;"",Inputs!#REF!,"")</f>
        <v>#REF!</v>
      </c>
      <c r="B1014" s="739" t="e">
        <f>IF(Inputs!#REF!&lt;&gt;"",Inputs!#REF!,"")</f>
        <v>#REF!</v>
      </c>
      <c r="C1014" s="739" t="e">
        <f>IF(Inputs!#REF!&lt;&gt;"",Inputs!#REF!,"")</f>
        <v>#REF!</v>
      </c>
      <c r="D1014" s="740" t="e">
        <f>IF(Inputs!#REF!&lt;&gt;"",Inputs!#REF!,"")</f>
        <v>#REF!</v>
      </c>
      <c r="E1014" s="741" t="e">
        <f>IF(Inputs!#REF!&lt;&gt;"",Inputs!#REF!,"")</f>
        <v>#REF!</v>
      </c>
      <c r="F1014" s="742" t="e">
        <f>IF(B1014&lt;&gt;"",IF(Inputs!#REF!&lt;&gt;"",Inputs!#REF!,0),"")</f>
        <v>#REF!</v>
      </c>
      <c r="G1014" s="739" t="e">
        <f>IF(Inputs!#REF!&lt;&gt;"",Inputs!#REF!,"")</f>
        <v>#REF!</v>
      </c>
      <c r="H1014" s="739" t="e">
        <f t="shared" si="72"/>
        <v>#REF!</v>
      </c>
      <c r="I1014" s="732" t="str">
        <f t="shared" si="73"/>
        <v/>
      </c>
      <c r="J1014" s="732" t="str">
        <f t="shared" si="74"/>
        <v/>
      </c>
      <c r="K1014" s="732" t="str">
        <f t="shared" si="75"/>
        <v/>
      </c>
    </row>
    <row r="1015" spans="1:11" x14ac:dyDescent="0.25">
      <c r="A1015" s="739" t="e">
        <f>IF(Inputs!#REF!&lt;&gt;"",Inputs!#REF!,"")</f>
        <v>#REF!</v>
      </c>
      <c r="B1015" s="739" t="e">
        <f>IF(Inputs!#REF!&lt;&gt;"",Inputs!#REF!,"")</f>
        <v>#REF!</v>
      </c>
      <c r="C1015" s="739" t="e">
        <f>IF(Inputs!#REF!&lt;&gt;"",Inputs!#REF!,"")</f>
        <v>#REF!</v>
      </c>
      <c r="D1015" s="740" t="e">
        <f>IF(Inputs!#REF!&lt;&gt;"",Inputs!#REF!,"")</f>
        <v>#REF!</v>
      </c>
      <c r="E1015" s="741" t="e">
        <f>IF(Inputs!#REF!&lt;&gt;"",Inputs!#REF!,"")</f>
        <v>#REF!</v>
      </c>
      <c r="F1015" s="742" t="e">
        <f>IF(B1015&lt;&gt;"",IF(Inputs!#REF!&lt;&gt;"",Inputs!#REF!,0),"")</f>
        <v>#REF!</v>
      </c>
      <c r="G1015" s="739" t="e">
        <f>IF(Inputs!#REF!&lt;&gt;"",Inputs!#REF!,"")</f>
        <v>#REF!</v>
      </c>
      <c r="H1015" s="739" t="e">
        <f t="shared" si="72"/>
        <v>#REF!</v>
      </c>
      <c r="I1015" s="732" t="str">
        <f t="shared" si="73"/>
        <v/>
      </c>
      <c r="J1015" s="732" t="str">
        <f t="shared" si="74"/>
        <v/>
      </c>
      <c r="K1015" s="732" t="str">
        <f t="shared" si="75"/>
        <v/>
      </c>
    </row>
    <row r="1016" spans="1:11" x14ac:dyDescent="0.25">
      <c r="A1016" s="739" t="e">
        <f>IF(Inputs!#REF!&lt;&gt;"",Inputs!#REF!,"")</f>
        <v>#REF!</v>
      </c>
      <c r="B1016" s="739" t="e">
        <f>IF(Inputs!#REF!&lt;&gt;"",Inputs!#REF!,"")</f>
        <v>#REF!</v>
      </c>
      <c r="C1016" s="739" t="e">
        <f>IF(Inputs!#REF!&lt;&gt;"",Inputs!#REF!,"")</f>
        <v>#REF!</v>
      </c>
      <c r="D1016" s="740" t="e">
        <f>IF(Inputs!#REF!&lt;&gt;"",Inputs!#REF!,"")</f>
        <v>#REF!</v>
      </c>
      <c r="E1016" s="741" t="e">
        <f>IF(Inputs!#REF!&lt;&gt;"",Inputs!#REF!,"")</f>
        <v>#REF!</v>
      </c>
      <c r="F1016" s="742" t="e">
        <f>IF(B1016&lt;&gt;"",IF(Inputs!#REF!&lt;&gt;"",Inputs!#REF!,0),"")</f>
        <v>#REF!</v>
      </c>
      <c r="G1016" s="739" t="e">
        <f>IF(Inputs!#REF!&lt;&gt;"",Inputs!#REF!,"")</f>
        <v>#REF!</v>
      </c>
      <c r="H1016" s="739" t="e">
        <f t="shared" si="72"/>
        <v>#REF!</v>
      </c>
      <c r="I1016" s="732" t="str">
        <f t="shared" si="73"/>
        <v/>
      </c>
      <c r="J1016" s="732" t="str">
        <f t="shared" si="74"/>
        <v/>
      </c>
      <c r="K1016" s="732" t="str">
        <f t="shared" si="75"/>
        <v/>
      </c>
    </row>
    <row r="1017" spans="1:11" x14ac:dyDescent="0.25">
      <c r="A1017" s="739" t="e">
        <f>IF(Inputs!#REF!&lt;&gt;"",Inputs!#REF!,"")</f>
        <v>#REF!</v>
      </c>
      <c r="B1017" s="739" t="e">
        <f>IF(Inputs!#REF!&lt;&gt;"",Inputs!#REF!,"")</f>
        <v>#REF!</v>
      </c>
      <c r="C1017" s="739" t="e">
        <f>IF(Inputs!#REF!&lt;&gt;"",Inputs!#REF!,"")</f>
        <v>#REF!</v>
      </c>
      <c r="D1017" s="740" t="e">
        <f>IF(Inputs!#REF!&lt;&gt;"",Inputs!#REF!,"")</f>
        <v>#REF!</v>
      </c>
      <c r="E1017" s="741" t="e">
        <f>IF(Inputs!#REF!&lt;&gt;"",Inputs!#REF!,"")</f>
        <v>#REF!</v>
      </c>
      <c r="F1017" s="742" t="e">
        <f>IF(B1017&lt;&gt;"",IF(Inputs!#REF!&lt;&gt;"",Inputs!#REF!,0),"")</f>
        <v>#REF!</v>
      </c>
      <c r="G1017" s="739" t="e">
        <f>IF(Inputs!#REF!&lt;&gt;"",Inputs!#REF!,"")</f>
        <v>#REF!</v>
      </c>
      <c r="H1017" s="739" t="e">
        <f t="shared" si="72"/>
        <v>#REF!</v>
      </c>
      <c r="I1017" s="732" t="str">
        <f t="shared" si="73"/>
        <v/>
      </c>
      <c r="J1017" s="732" t="str">
        <f t="shared" si="74"/>
        <v/>
      </c>
      <c r="K1017" s="732" t="str">
        <f t="shared" si="75"/>
        <v/>
      </c>
    </row>
    <row r="1018" spans="1:11" x14ac:dyDescent="0.25">
      <c r="A1018" s="739" t="e">
        <f>IF(Inputs!#REF!&lt;&gt;"",Inputs!#REF!,"")</f>
        <v>#REF!</v>
      </c>
      <c r="B1018" s="739" t="e">
        <f>IF(Inputs!#REF!&lt;&gt;"",Inputs!#REF!,"")</f>
        <v>#REF!</v>
      </c>
      <c r="C1018" s="739" t="e">
        <f>IF(Inputs!#REF!&lt;&gt;"",Inputs!#REF!,"")</f>
        <v>#REF!</v>
      </c>
      <c r="D1018" s="740" t="e">
        <f>IF(Inputs!#REF!&lt;&gt;"",Inputs!#REF!,"")</f>
        <v>#REF!</v>
      </c>
      <c r="E1018" s="741" t="e">
        <f>IF(Inputs!#REF!&lt;&gt;"",Inputs!#REF!,"")</f>
        <v>#REF!</v>
      </c>
      <c r="F1018" s="742" t="e">
        <f>IF(B1018&lt;&gt;"",IF(Inputs!#REF!&lt;&gt;"",Inputs!#REF!,0),"")</f>
        <v>#REF!</v>
      </c>
      <c r="G1018" s="739" t="e">
        <f>IF(Inputs!#REF!&lt;&gt;"",Inputs!#REF!,"")</f>
        <v>#REF!</v>
      </c>
      <c r="H1018" s="739" t="e">
        <f t="shared" si="72"/>
        <v>#REF!</v>
      </c>
      <c r="I1018" s="732" t="str">
        <f t="shared" si="73"/>
        <v/>
      </c>
      <c r="J1018" s="732" t="str">
        <f t="shared" si="74"/>
        <v/>
      </c>
      <c r="K1018" s="732" t="str">
        <f t="shared" si="75"/>
        <v/>
      </c>
    </row>
    <row r="1019" spans="1:11" x14ac:dyDescent="0.25">
      <c r="A1019" s="739" t="e">
        <f>IF(Inputs!#REF!&lt;&gt;"",Inputs!#REF!,"")</f>
        <v>#REF!</v>
      </c>
      <c r="B1019" s="739" t="e">
        <f>IF(Inputs!#REF!&lt;&gt;"",Inputs!#REF!,"")</f>
        <v>#REF!</v>
      </c>
      <c r="C1019" s="739" t="e">
        <f>IF(Inputs!#REF!&lt;&gt;"",Inputs!#REF!,"")</f>
        <v>#REF!</v>
      </c>
      <c r="D1019" s="740" t="e">
        <f>IF(Inputs!#REF!&lt;&gt;"",Inputs!#REF!,"")</f>
        <v>#REF!</v>
      </c>
      <c r="E1019" s="741" t="e">
        <f>IF(Inputs!#REF!&lt;&gt;"",Inputs!#REF!,"")</f>
        <v>#REF!</v>
      </c>
      <c r="F1019" s="742" t="e">
        <f>IF(B1019&lt;&gt;"",IF(Inputs!#REF!&lt;&gt;"",Inputs!#REF!,0),"")</f>
        <v>#REF!</v>
      </c>
      <c r="G1019" s="739" t="e">
        <f>IF(Inputs!#REF!&lt;&gt;"",Inputs!#REF!,"")</f>
        <v>#REF!</v>
      </c>
      <c r="H1019" s="739" t="e">
        <f t="shared" si="72"/>
        <v>#REF!</v>
      </c>
      <c r="I1019" s="732" t="str">
        <f t="shared" si="73"/>
        <v/>
      </c>
      <c r="J1019" s="732" t="str">
        <f t="shared" si="74"/>
        <v/>
      </c>
      <c r="K1019" s="732" t="str">
        <f t="shared" si="75"/>
        <v/>
      </c>
    </row>
    <row r="1020" spans="1:11" x14ac:dyDescent="0.25">
      <c r="A1020" s="739" t="e">
        <f>IF(Inputs!#REF!&lt;&gt;"",Inputs!#REF!,"")</f>
        <v>#REF!</v>
      </c>
      <c r="B1020" s="739" t="e">
        <f>IF(Inputs!#REF!&lt;&gt;"",Inputs!#REF!,"")</f>
        <v>#REF!</v>
      </c>
      <c r="C1020" s="739" t="e">
        <f>IF(Inputs!#REF!&lt;&gt;"",Inputs!#REF!,"")</f>
        <v>#REF!</v>
      </c>
      <c r="D1020" s="740" t="e">
        <f>IF(Inputs!#REF!&lt;&gt;"",Inputs!#REF!,"")</f>
        <v>#REF!</v>
      </c>
      <c r="E1020" s="741" t="e">
        <f>IF(Inputs!#REF!&lt;&gt;"",Inputs!#REF!,"")</f>
        <v>#REF!</v>
      </c>
      <c r="F1020" s="742" t="e">
        <f>IF(B1020&lt;&gt;"",IF(Inputs!#REF!&lt;&gt;"",Inputs!#REF!,0),"")</f>
        <v>#REF!</v>
      </c>
      <c r="G1020" s="739" t="e">
        <f>IF(Inputs!#REF!&lt;&gt;"",Inputs!#REF!,"")</f>
        <v>#REF!</v>
      </c>
      <c r="H1020" s="739" t="e">
        <f t="shared" si="72"/>
        <v>#REF!</v>
      </c>
      <c r="I1020" s="732" t="str">
        <f t="shared" si="73"/>
        <v/>
      </c>
      <c r="J1020" s="732" t="str">
        <f t="shared" si="74"/>
        <v/>
      </c>
      <c r="K1020" s="732" t="str">
        <f t="shared" si="75"/>
        <v/>
      </c>
    </row>
    <row r="1021" spans="1:11" x14ac:dyDescent="0.25">
      <c r="A1021" s="739" t="e">
        <f>IF(Inputs!#REF!&lt;&gt;"",Inputs!#REF!,"")</f>
        <v>#REF!</v>
      </c>
      <c r="B1021" s="739" t="e">
        <f>IF(Inputs!#REF!&lt;&gt;"",Inputs!#REF!,"")</f>
        <v>#REF!</v>
      </c>
      <c r="C1021" s="739" t="e">
        <f>IF(Inputs!#REF!&lt;&gt;"",Inputs!#REF!,"")</f>
        <v>#REF!</v>
      </c>
      <c r="D1021" s="740" t="e">
        <f>IF(Inputs!#REF!&lt;&gt;"",Inputs!#REF!,"")</f>
        <v>#REF!</v>
      </c>
      <c r="E1021" s="741" t="e">
        <f>IF(Inputs!#REF!&lt;&gt;"",Inputs!#REF!,"")</f>
        <v>#REF!</v>
      </c>
      <c r="F1021" s="742" t="e">
        <f>IF(B1021&lt;&gt;"",IF(Inputs!#REF!&lt;&gt;"",Inputs!#REF!,0),"")</f>
        <v>#REF!</v>
      </c>
      <c r="G1021" s="739" t="e">
        <f>IF(Inputs!#REF!&lt;&gt;"",Inputs!#REF!,"")</f>
        <v>#REF!</v>
      </c>
      <c r="H1021" s="739" t="e">
        <f t="shared" si="72"/>
        <v>#REF!</v>
      </c>
      <c r="I1021" s="732" t="str">
        <f t="shared" si="73"/>
        <v/>
      </c>
      <c r="J1021" s="732" t="str">
        <f t="shared" si="74"/>
        <v/>
      </c>
      <c r="K1021" s="732" t="str">
        <f t="shared" si="75"/>
        <v/>
      </c>
    </row>
    <row r="1022" spans="1:11" x14ac:dyDescent="0.25">
      <c r="A1022" s="739" t="e">
        <f>IF(Inputs!#REF!&lt;&gt;"",Inputs!#REF!,"")</f>
        <v>#REF!</v>
      </c>
      <c r="B1022" s="739" t="e">
        <f>IF(Inputs!#REF!&lt;&gt;"",Inputs!#REF!,"")</f>
        <v>#REF!</v>
      </c>
      <c r="C1022" s="739" t="e">
        <f>IF(Inputs!#REF!&lt;&gt;"",Inputs!#REF!,"")</f>
        <v>#REF!</v>
      </c>
      <c r="D1022" s="740" t="e">
        <f>IF(Inputs!#REF!&lt;&gt;"",Inputs!#REF!,"")</f>
        <v>#REF!</v>
      </c>
      <c r="E1022" s="741" t="e">
        <f>IF(Inputs!#REF!&lt;&gt;"",Inputs!#REF!,"")</f>
        <v>#REF!</v>
      </c>
      <c r="F1022" s="742" t="e">
        <f>IF(B1022&lt;&gt;"",IF(Inputs!#REF!&lt;&gt;"",Inputs!#REF!,0),"")</f>
        <v>#REF!</v>
      </c>
      <c r="G1022" s="739" t="e">
        <f>IF(Inputs!#REF!&lt;&gt;"",Inputs!#REF!,"")</f>
        <v>#REF!</v>
      </c>
      <c r="H1022" s="739" t="e">
        <f t="shared" si="72"/>
        <v>#REF!</v>
      </c>
      <c r="I1022" s="732" t="str">
        <f t="shared" si="73"/>
        <v/>
      </c>
      <c r="J1022" s="732" t="str">
        <f t="shared" si="74"/>
        <v/>
      </c>
      <c r="K1022" s="732" t="str">
        <f t="shared" si="75"/>
        <v/>
      </c>
    </row>
    <row r="1023" spans="1:11" x14ac:dyDescent="0.25">
      <c r="A1023" s="739" t="e">
        <f>IF(Inputs!#REF!&lt;&gt;"",Inputs!#REF!,"")</f>
        <v>#REF!</v>
      </c>
      <c r="B1023" s="739" t="e">
        <f>IF(Inputs!#REF!&lt;&gt;"",Inputs!#REF!,"")</f>
        <v>#REF!</v>
      </c>
      <c r="C1023" s="739" t="e">
        <f>IF(Inputs!#REF!&lt;&gt;"",Inputs!#REF!,"")</f>
        <v>#REF!</v>
      </c>
      <c r="D1023" s="740" t="e">
        <f>IF(Inputs!#REF!&lt;&gt;"",Inputs!#REF!,"")</f>
        <v>#REF!</v>
      </c>
      <c r="E1023" s="741" t="e">
        <f>IF(Inputs!#REF!&lt;&gt;"",Inputs!#REF!,"")</f>
        <v>#REF!</v>
      </c>
      <c r="F1023" s="742" t="e">
        <f>IF(B1023&lt;&gt;"",IF(Inputs!#REF!&lt;&gt;"",Inputs!#REF!,0),"")</f>
        <v>#REF!</v>
      </c>
      <c r="G1023" s="739" t="e">
        <f>IF(Inputs!#REF!&lt;&gt;"",Inputs!#REF!,"")</f>
        <v>#REF!</v>
      </c>
      <c r="H1023" s="739" t="e">
        <f t="shared" si="72"/>
        <v>#REF!</v>
      </c>
      <c r="I1023" s="732" t="str">
        <f t="shared" si="73"/>
        <v/>
      </c>
      <c r="J1023" s="732" t="str">
        <f t="shared" si="74"/>
        <v/>
      </c>
      <c r="K1023" s="732" t="str">
        <f t="shared" si="75"/>
        <v/>
      </c>
    </row>
    <row r="1024" spans="1:11" x14ac:dyDescent="0.25">
      <c r="A1024" s="739" t="e">
        <f>IF(Inputs!#REF!&lt;&gt;"",Inputs!#REF!,"")</f>
        <v>#REF!</v>
      </c>
      <c r="B1024" s="739" t="e">
        <f>IF(Inputs!#REF!&lt;&gt;"",Inputs!#REF!,"")</f>
        <v>#REF!</v>
      </c>
      <c r="C1024" s="739" t="e">
        <f>IF(Inputs!#REF!&lt;&gt;"",Inputs!#REF!,"")</f>
        <v>#REF!</v>
      </c>
      <c r="D1024" s="740" t="e">
        <f>IF(Inputs!#REF!&lt;&gt;"",Inputs!#REF!,"")</f>
        <v>#REF!</v>
      </c>
      <c r="E1024" s="741" t="e">
        <f>IF(Inputs!#REF!&lt;&gt;"",Inputs!#REF!,"")</f>
        <v>#REF!</v>
      </c>
      <c r="F1024" s="742" t="e">
        <f>IF(B1024&lt;&gt;"",IF(Inputs!#REF!&lt;&gt;"",Inputs!#REF!,0),"")</f>
        <v>#REF!</v>
      </c>
      <c r="G1024" s="739" t="e">
        <f>IF(Inputs!#REF!&lt;&gt;"",Inputs!#REF!,"")</f>
        <v>#REF!</v>
      </c>
      <c r="H1024" s="739" t="e">
        <f t="shared" si="72"/>
        <v>#REF!</v>
      </c>
      <c r="I1024" s="732" t="str">
        <f t="shared" si="73"/>
        <v/>
      </c>
      <c r="J1024" s="732" t="str">
        <f t="shared" si="74"/>
        <v/>
      </c>
      <c r="K1024" s="732" t="str">
        <f t="shared" si="75"/>
        <v/>
      </c>
    </row>
    <row r="1025" spans="1:11" x14ac:dyDescent="0.25">
      <c r="A1025" s="739" t="e">
        <f>IF(Inputs!#REF!&lt;&gt;"",Inputs!#REF!,"")</f>
        <v>#REF!</v>
      </c>
      <c r="B1025" s="739" t="e">
        <f>IF(Inputs!#REF!&lt;&gt;"",Inputs!#REF!,"")</f>
        <v>#REF!</v>
      </c>
      <c r="C1025" s="739" t="e">
        <f>IF(Inputs!#REF!&lt;&gt;"",Inputs!#REF!,"")</f>
        <v>#REF!</v>
      </c>
      <c r="D1025" s="740" t="e">
        <f>IF(Inputs!#REF!&lt;&gt;"",Inputs!#REF!,"")</f>
        <v>#REF!</v>
      </c>
      <c r="E1025" s="741" t="e">
        <f>IF(Inputs!#REF!&lt;&gt;"",Inputs!#REF!,"")</f>
        <v>#REF!</v>
      </c>
      <c r="F1025" s="742" t="e">
        <f>IF(B1025&lt;&gt;"",IF(Inputs!#REF!&lt;&gt;"",Inputs!#REF!,0),"")</f>
        <v>#REF!</v>
      </c>
      <c r="G1025" s="739" t="e">
        <f>IF(Inputs!#REF!&lt;&gt;"",Inputs!#REF!,"")</f>
        <v>#REF!</v>
      </c>
      <c r="H1025" s="739" t="e">
        <f t="shared" si="72"/>
        <v>#REF!</v>
      </c>
      <c r="I1025" s="732" t="str">
        <f t="shared" si="73"/>
        <v/>
      </c>
      <c r="J1025" s="732" t="str">
        <f t="shared" si="74"/>
        <v/>
      </c>
      <c r="K1025" s="732" t="str">
        <f t="shared" si="75"/>
        <v/>
      </c>
    </row>
    <row r="1026" spans="1:11" x14ac:dyDescent="0.25">
      <c r="A1026" s="739" t="e">
        <f>IF(Inputs!#REF!&lt;&gt;"",Inputs!#REF!,"")</f>
        <v>#REF!</v>
      </c>
      <c r="B1026" s="739" t="e">
        <f>IF(Inputs!#REF!&lt;&gt;"",Inputs!#REF!,"")</f>
        <v>#REF!</v>
      </c>
      <c r="C1026" s="739" t="e">
        <f>IF(Inputs!#REF!&lt;&gt;"",Inputs!#REF!,"")</f>
        <v>#REF!</v>
      </c>
      <c r="D1026" s="740" t="e">
        <f>IF(Inputs!#REF!&lt;&gt;"",Inputs!#REF!,"")</f>
        <v>#REF!</v>
      </c>
      <c r="E1026" s="741" t="e">
        <f>IF(Inputs!#REF!&lt;&gt;"",Inputs!#REF!,"")</f>
        <v>#REF!</v>
      </c>
      <c r="F1026" s="742" t="e">
        <f>IF(B1026&lt;&gt;"",IF(Inputs!#REF!&lt;&gt;"",Inputs!#REF!,0),"")</f>
        <v>#REF!</v>
      </c>
      <c r="G1026" s="739" t="e">
        <f>IF(Inputs!#REF!&lt;&gt;"",Inputs!#REF!,"")</f>
        <v>#REF!</v>
      </c>
      <c r="H1026" s="739" t="e">
        <f t="shared" si="72"/>
        <v>#REF!</v>
      </c>
      <c r="I1026" s="732" t="str">
        <f t="shared" si="73"/>
        <v/>
      </c>
      <c r="J1026" s="732" t="str">
        <f t="shared" si="74"/>
        <v/>
      </c>
      <c r="K1026" s="732" t="str">
        <f t="shared" si="75"/>
        <v/>
      </c>
    </row>
    <row r="1027" spans="1:11" x14ac:dyDescent="0.25">
      <c r="A1027" s="739" t="e">
        <f>IF(Inputs!#REF!&lt;&gt;"",Inputs!#REF!,"")</f>
        <v>#REF!</v>
      </c>
      <c r="B1027" s="739" t="e">
        <f>IF(Inputs!#REF!&lt;&gt;"",Inputs!#REF!,"")</f>
        <v>#REF!</v>
      </c>
      <c r="C1027" s="739" t="e">
        <f>IF(Inputs!#REF!&lt;&gt;"",Inputs!#REF!,"")</f>
        <v>#REF!</v>
      </c>
      <c r="D1027" s="740" t="e">
        <f>IF(Inputs!#REF!&lt;&gt;"",Inputs!#REF!,"")</f>
        <v>#REF!</v>
      </c>
      <c r="E1027" s="741" t="e">
        <f>IF(Inputs!#REF!&lt;&gt;"",Inputs!#REF!,"")</f>
        <v>#REF!</v>
      </c>
      <c r="F1027" s="742" t="e">
        <f>IF(B1027&lt;&gt;"",IF(Inputs!#REF!&lt;&gt;"",Inputs!#REF!,0),"")</f>
        <v>#REF!</v>
      </c>
      <c r="G1027" s="739" t="e">
        <f>IF(Inputs!#REF!&lt;&gt;"",Inputs!#REF!,"")</f>
        <v>#REF!</v>
      </c>
      <c r="H1027" s="739" t="e">
        <f t="shared" si="72"/>
        <v>#REF!</v>
      </c>
      <c r="I1027" s="732" t="str">
        <f t="shared" si="73"/>
        <v/>
      </c>
      <c r="J1027" s="732" t="str">
        <f t="shared" si="74"/>
        <v/>
      </c>
      <c r="K1027" s="732" t="str">
        <f t="shared" si="75"/>
        <v/>
      </c>
    </row>
    <row r="1028" spans="1:11" x14ac:dyDescent="0.25">
      <c r="A1028" s="739" t="e">
        <f>IF(Inputs!#REF!&lt;&gt;"",Inputs!#REF!,"")</f>
        <v>#REF!</v>
      </c>
      <c r="B1028" s="739" t="e">
        <f>IF(Inputs!#REF!&lt;&gt;"",Inputs!#REF!,"")</f>
        <v>#REF!</v>
      </c>
      <c r="C1028" s="739" t="e">
        <f>IF(Inputs!#REF!&lt;&gt;"",Inputs!#REF!,"")</f>
        <v>#REF!</v>
      </c>
      <c r="D1028" s="740" t="e">
        <f>IF(Inputs!#REF!&lt;&gt;"",Inputs!#REF!,"")</f>
        <v>#REF!</v>
      </c>
      <c r="E1028" s="741" t="e">
        <f>IF(Inputs!#REF!&lt;&gt;"",Inputs!#REF!,"")</f>
        <v>#REF!</v>
      </c>
      <c r="F1028" s="742" t="e">
        <f>IF(B1028&lt;&gt;"",IF(Inputs!#REF!&lt;&gt;"",Inputs!#REF!,0),"")</f>
        <v>#REF!</v>
      </c>
      <c r="G1028" s="739" t="e">
        <f>IF(Inputs!#REF!&lt;&gt;"",Inputs!#REF!,"")</f>
        <v>#REF!</v>
      </c>
      <c r="H1028" s="739" t="e">
        <f t="shared" si="72"/>
        <v>#REF!</v>
      </c>
      <c r="I1028" s="732" t="str">
        <f t="shared" si="73"/>
        <v/>
      </c>
      <c r="J1028" s="732" t="str">
        <f t="shared" si="74"/>
        <v/>
      </c>
      <c r="K1028" s="732" t="str">
        <f t="shared" si="75"/>
        <v/>
      </c>
    </row>
    <row r="1029" spans="1:11" x14ac:dyDescent="0.25">
      <c r="A1029" s="739" t="e">
        <f>IF(Inputs!#REF!&lt;&gt;"",Inputs!#REF!,"")</f>
        <v>#REF!</v>
      </c>
      <c r="B1029" s="739" t="e">
        <f>IF(Inputs!#REF!&lt;&gt;"",Inputs!#REF!,"")</f>
        <v>#REF!</v>
      </c>
      <c r="C1029" s="739" t="e">
        <f>IF(Inputs!#REF!&lt;&gt;"",Inputs!#REF!,"")</f>
        <v>#REF!</v>
      </c>
      <c r="D1029" s="740" t="e">
        <f>IF(Inputs!#REF!&lt;&gt;"",Inputs!#REF!,"")</f>
        <v>#REF!</v>
      </c>
      <c r="E1029" s="741" t="e">
        <f>IF(Inputs!#REF!&lt;&gt;"",Inputs!#REF!,"")</f>
        <v>#REF!</v>
      </c>
      <c r="F1029" s="742" t="e">
        <f>IF(B1029&lt;&gt;"",IF(Inputs!#REF!&lt;&gt;"",Inputs!#REF!,0),"")</f>
        <v>#REF!</v>
      </c>
      <c r="G1029" s="739" t="e">
        <f>IF(Inputs!#REF!&lt;&gt;"",Inputs!#REF!,"")</f>
        <v>#REF!</v>
      </c>
      <c r="H1029" s="739" t="e">
        <f t="shared" si="72"/>
        <v>#REF!</v>
      </c>
      <c r="I1029" s="732" t="str">
        <f t="shared" si="73"/>
        <v/>
      </c>
      <c r="J1029" s="732" t="str">
        <f t="shared" si="74"/>
        <v/>
      </c>
      <c r="K1029" s="732" t="str">
        <f t="shared" si="75"/>
        <v/>
      </c>
    </row>
    <row r="1030" spans="1:11" x14ac:dyDescent="0.25">
      <c r="A1030" s="739" t="e">
        <f>IF(Inputs!#REF!&lt;&gt;"",Inputs!#REF!,"")</f>
        <v>#REF!</v>
      </c>
      <c r="B1030" s="739" t="e">
        <f>IF(Inputs!#REF!&lt;&gt;"",Inputs!#REF!,"")</f>
        <v>#REF!</v>
      </c>
      <c r="C1030" s="739" t="e">
        <f>IF(Inputs!#REF!&lt;&gt;"",Inputs!#REF!,"")</f>
        <v>#REF!</v>
      </c>
      <c r="D1030" s="740" t="e">
        <f>IF(Inputs!#REF!&lt;&gt;"",Inputs!#REF!,"")</f>
        <v>#REF!</v>
      </c>
      <c r="E1030" s="741" t="e">
        <f>IF(Inputs!#REF!&lt;&gt;"",Inputs!#REF!,"")</f>
        <v>#REF!</v>
      </c>
      <c r="F1030" s="742" t="e">
        <f>IF(B1030&lt;&gt;"",IF(Inputs!#REF!&lt;&gt;"",Inputs!#REF!,0),"")</f>
        <v>#REF!</v>
      </c>
      <c r="G1030" s="739" t="e">
        <f>IF(Inputs!#REF!&lt;&gt;"",Inputs!#REF!,"")</f>
        <v>#REF!</v>
      </c>
      <c r="H1030" s="739" t="e">
        <f t="shared" si="72"/>
        <v>#REF!</v>
      </c>
      <c r="I1030" s="732" t="str">
        <f t="shared" si="73"/>
        <v/>
      </c>
      <c r="J1030" s="732" t="str">
        <f t="shared" si="74"/>
        <v/>
      </c>
      <c r="K1030" s="732" t="str">
        <f t="shared" si="75"/>
        <v/>
      </c>
    </row>
    <row r="1031" spans="1:11" x14ac:dyDescent="0.25">
      <c r="A1031" s="739" t="e">
        <f>IF(Inputs!#REF!&lt;&gt;"",Inputs!#REF!,"")</f>
        <v>#REF!</v>
      </c>
      <c r="B1031" s="739" t="e">
        <f>IF(Inputs!#REF!&lt;&gt;"",Inputs!#REF!,"")</f>
        <v>#REF!</v>
      </c>
      <c r="C1031" s="739" t="e">
        <f>IF(Inputs!#REF!&lt;&gt;"",Inputs!#REF!,"")</f>
        <v>#REF!</v>
      </c>
      <c r="D1031" s="740" t="e">
        <f>IF(Inputs!#REF!&lt;&gt;"",Inputs!#REF!,"")</f>
        <v>#REF!</v>
      </c>
      <c r="E1031" s="741" t="e">
        <f>IF(Inputs!#REF!&lt;&gt;"",Inputs!#REF!,"")</f>
        <v>#REF!</v>
      </c>
      <c r="F1031" s="742" t="e">
        <f>IF(B1031&lt;&gt;"",IF(Inputs!#REF!&lt;&gt;"",Inputs!#REF!,0),"")</f>
        <v>#REF!</v>
      </c>
      <c r="G1031" s="739" t="e">
        <f>IF(Inputs!#REF!&lt;&gt;"",Inputs!#REF!,"")</f>
        <v>#REF!</v>
      </c>
      <c r="H1031" s="739" t="e">
        <f t="shared" si="72"/>
        <v>#REF!</v>
      </c>
      <c r="I1031" s="732" t="str">
        <f t="shared" si="73"/>
        <v/>
      </c>
      <c r="J1031" s="732" t="str">
        <f t="shared" si="74"/>
        <v/>
      </c>
      <c r="K1031" s="732" t="str">
        <f t="shared" si="75"/>
        <v/>
      </c>
    </row>
    <row r="1032" spans="1:11" x14ac:dyDescent="0.25">
      <c r="A1032" s="739" t="e">
        <f>IF(Inputs!#REF!&lt;&gt;"",Inputs!#REF!,"")</f>
        <v>#REF!</v>
      </c>
      <c r="B1032" s="739" t="e">
        <f>IF(Inputs!#REF!&lt;&gt;"",Inputs!#REF!,"")</f>
        <v>#REF!</v>
      </c>
      <c r="C1032" s="739" t="e">
        <f>IF(Inputs!#REF!&lt;&gt;"",Inputs!#REF!,"")</f>
        <v>#REF!</v>
      </c>
      <c r="D1032" s="740" t="e">
        <f>IF(Inputs!#REF!&lt;&gt;"",Inputs!#REF!,"")</f>
        <v>#REF!</v>
      </c>
      <c r="E1032" s="741" t="e">
        <f>IF(Inputs!#REF!&lt;&gt;"",Inputs!#REF!,"")</f>
        <v>#REF!</v>
      </c>
      <c r="F1032" s="742" t="e">
        <f>IF(B1032&lt;&gt;"",IF(Inputs!#REF!&lt;&gt;"",Inputs!#REF!,0),"")</f>
        <v>#REF!</v>
      </c>
      <c r="G1032" s="739" t="e">
        <f>IF(Inputs!#REF!&lt;&gt;"",Inputs!#REF!,"")</f>
        <v>#REF!</v>
      </c>
      <c r="H1032" s="739" t="e">
        <f t="shared" si="72"/>
        <v>#REF!</v>
      </c>
      <c r="I1032" s="732" t="str">
        <f t="shared" si="73"/>
        <v/>
      </c>
      <c r="J1032" s="732" t="str">
        <f t="shared" si="74"/>
        <v/>
      </c>
      <c r="K1032" s="732" t="str">
        <f t="shared" si="75"/>
        <v/>
      </c>
    </row>
    <row r="1033" spans="1:11" x14ac:dyDescent="0.25">
      <c r="A1033" s="739" t="e">
        <f>IF(Inputs!#REF!&lt;&gt;"",Inputs!#REF!,"")</f>
        <v>#REF!</v>
      </c>
      <c r="B1033" s="739" t="e">
        <f>IF(Inputs!#REF!&lt;&gt;"",Inputs!#REF!,"")</f>
        <v>#REF!</v>
      </c>
      <c r="C1033" s="739" t="e">
        <f>IF(Inputs!#REF!&lt;&gt;"",Inputs!#REF!,"")</f>
        <v>#REF!</v>
      </c>
      <c r="D1033" s="740" t="e">
        <f>IF(Inputs!#REF!&lt;&gt;"",Inputs!#REF!,"")</f>
        <v>#REF!</v>
      </c>
      <c r="E1033" s="741" t="e">
        <f>IF(Inputs!#REF!&lt;&gt;"",Inputs!#REF!,"")</f>
        <v>#REF!</v>
      </c>
      <c r="F1033" s="742" t="e">
        <f>IF(B1033&lt;&gt;"",IF(Inputs!#REF!&lt;&gt;"",Inputs!#REF!,0),"")</f>
        <v>#REF!</v>
      </c>
      <c r="G1033" s="739" t="e">
        <f>IF(Inputs!#REF!&lt;&gt;"",Inputs!#REF!,"")</f>
        <v>#REF!</v>
      </c>
      <c r="H1033" s="739" t="e">
        <f t="shared" ref="H1033:H1096" si="76">IF(B1033&lt;&gt;"",IF((YEAR($I$5)-YEAR($D1033))*12+MONTH($I$5)-MONTH($D1033)&lt;=E1033*12,SLN(G1033,G1033*F1033,E1033),0),"")</f>
        <v>#REF!</v>
      </c>
      <c r="I1033" s="732" t="str">
        <f t="shared" ref="I1033:I1096" si="77">IFERROR(IF(B1033&lt;&gt;"",IF((YEAR(I$5)-YEAR($D1033))*12+MONTH(I$5)-MONTH($D1033)&lt;=12,0,IF(OR((YEAR(I$5)-YEAR($D1033))*12+MONTH(I$5)-MONTH($D1033)&gt;=$E1033*12,SLN($G1033,$G1033*$F1033,$E1033*12)*ABS((YEAR(I$5)-1-YEAR($D1033))*12+MONTH(I$5)-MONTH($D1033))&gt;$G1033-($G1033*$F1033)),$G1033-($G1033*$F1033),SLN($G1033,$G1033*$F1033,$E1033*12)*ABS((YEAR(I$5)-1-YEAR($D1033))*12+MONTH(I$5)-MONTH($D1033)))),""),"")</f>
        <v/>
      </c>
      <c r="J1033" s="732" t="str">
        <f t="shared" ref="J1033:J1096" si="78">IFERROR(IF(B1033&lt;&gt;"",IF((YEAR(I$5)-YEAR($D1033))*12+MONTH(I$5)-MONTH($D1033)&lt;=12,SLN(G1033,G1033*F1033,E1033),IF(OR((YEAR(I$5)-YEAR($D1033))*12+MONTH(I$5)-MONTH($D1033)&gt;=$E1033*12,$I1033+$H1033&gt;$G1033-($G1033*$F1033)),$G1033-($G1033*$F1033),$I1033+$H1033)),""),"")</f>
        <v/>
      </c>
      <c r="K1033" s="732" t="str">
        <f t="shared" ref="K1033:K1096" si="79">IFERROR(IF(B1033&lt;&gt;"",IF(DATE(YEAR(I$5),MONTH(I$5),DAY(I$5))&lt;$D1033,0,$G1033-J1033),""),"")</f>
        <v/>
      </c>
    </row>
    <row r="1034" spans="1:11" x14ac:dyDescent="0.25">
      <c r="A1034" s="739" t="e">
        <f>IF(Inputs!#REF!&lt;&gt;"",Inputs!#REF!,"")</f>
        <v>#REF!</v>
      </c>
      <c r="B1034" s="739" t="e">
        <f>IF(Inputs!#REF!&lt;&gt;"",Inputs!#REF!,"")</f>
        <v>#REF!</v>
      </c>
      <c r="C1034" s="739" t="e">
        <f>IF(Inputs!#REF!&lt;&gt;"",Inputs!#REF!,"")</f>
        <v>#REF!</v>
      </c>
      <c r="D1034" s="740" t="e">
        <f>IF(Inputs!#REF!&lt;&gt;"",Inputs!#REF!,"")</f>
        <v>#REF!</v>
      </c>
      <c r="E1034" s="741" t="e">
        <f>IF(Inputs!#REF!&lt;&gt;"",Inputs!#REF!,"")</f>
        <v>#REF!</v>
      </c>
      <c r="F1034" s="742" t="e">
        <f>IF(B1034&lt;&gt;"",IF(Inputs!#REF!&lt;&gt;"",Inputs!#REF!,0),"")</f>
        <v>#REF!</v>
      </c>
      <c r="G1034" s="739" t="e">
        <f>IF(Inputs!#REF!&lt;&gt;"",Inputs!#REF!,"")</f>
        <v>#REF!</v>
      </c>
      <c r="H1034" s="739" t="e">
        <f t="shared" si="76"/>
        <v>#REF!</v>
      </c>
      <c r="I1034" s="732" t="str">
        <f t="shared" si="77"/>
        <v/>
      </c>
      <c r="J1034" s="732" t="str">
        <f t="shared" si="78"/>
        <v/>
      </c>
      <c r="K1034" s="732" t="str">
        <f t="shared" si="79"/>
        <v/>
      </c>
    </row>
    <row r="1035" spans="1:11" x14ac:dyDescent="0.25">
      <c r="A1035" s="739" t="e">
        <f>IF(Inputs!#REF!&lt;&gt;"",Inputs!#REF!,"")</f>
        <v>#REF!</v>
      </c>
      <c r="B1035" s="739" t="e">
        <f>IF(Inputs!#REF!&lt;&gt;"",Inputs!#REF!,"")</f>
        <v>#REF!</v>
      </c>
      <c r="C1035" s="739" t="e">
        <f>IF(Inputs!#REF!&lt;&gt;"",Inputs!#REF!,"")</f>
        <v>#REF!</v>
      </c>
      <c r="D1035" s="740" t="e">
        <f>IF(Inputs!#REF!&lt;&gt;"",Inputs!#REF!,"")</f>
        <v>#REF!</v>
      </c>
      <c r="E1035" s="741" t="e">
        <f>IF(Inputs!#REF!&lt;&gt;"",Inputs!#REF!,"")</f>
        <v>#REF!</v>
      </c>
      <c r="F1035" s="742" t="e">
        <f>IF(B1035&lt;&gt;"",IF(Inputs!#REF!&lt;&gt;"",Inputs!#REF!,0),"")</f>
        <v>#REF!</v>
      </c>
      <c r="G1035" s="739" t="e">
        <f>IF(Inputs!#REF!&lt;&gt;"",Inputs!#REF!,"")</f>
        <v>#REF!</v>
      </c>
      <c r="H1035" s="739" t="e">
        <f t="shared" si="76"/>
        <v>#REF!</v>
      </c>
      <c r="I1035" s="732" t="str">
        <f t="shared" si="77"/>
        <v/>
      </c>
      <c r="J1035" s="732" t="str">
        <f t="shared" si="78"/>
        <v/>
      </c>
      <c r="K1035" s="732" t="str">
        <f t="shared" si="79"/>
        <v/>
      </c>
    </row>
    <row r="1036" spans="1:11" x14ac:dyDescent="0.25">
      <c r="A1036" s="739" t="e">
        <f>IF(Inputs!#REF!&lt;&gt;"",Inputs!#REF!,"")</f>
        <v>#REF!</v>
      </c>
      <c r="B1036" s="739" t="e">
        <f>IF(Inputs!#REF!&lt;&gt;"",Inputs!#REF!,"")</f>
        <v>#REF!</v>
      </c>
      <c r="C1036" s="739" t="e">
        <f>IF(Inputs!#REF!&lt;&gt;"",Inputs!#REF!,"")</f>
        <v>#REF!</v>
      </c>
      <c r="D1036" s="740" t="e">
        <f>IF(Inputs!#REF!&lt;&gt;"",Inputs!#REF!,"")</f>
        <v>#REF!</v>
      </c>
      <c r="E1036" s="741" t="e">
        <f>IF(Inputs!#REF!&lt;&gt;"",Inputs!#REF!,"")</f>
        <v>#REF!</v>
      </c>
      <c r="F1036" s="742" t="e">
        <f>IF(B1036&lt;&gt;"",IF(Inputs!#REF!&lt;&gt;"",Inputs!#REF!,0),"")</f>
        <v>#REF!</v>
      </c>
      <c r="G1036" s="739" t="e">
        <f>IF(Inputs!#REF!&lt;&gt;"",Inputs!#REF!,"")</f>
        <v>#REF!</v>
      </c>
      <c r="H1036" s="739" t="e">
        <f t="shared" si="76"/>
        <v>#REF!</v>
      </c>
      <c r="I1036" s="732" t="str">
        <f t="shared" si="77"/>
        <v/>
      </c>
      <c r="J1036" s="732" t="str">
        <f t="shared" si="78"/>
        <v/>
      </c>
      <c r="K1036" s="732" t="str">
        <f t="shared" si="79"/>
        <v/>
      </c>
    </row>
    <row r="1037" spans="1:11" x14ac:dyDescent="0.25">
      <c r="A1037" s="739" t="e">
        <f>IF(Inputs!#REF!&lt;&gt;"",Inputs!#REF!,"")</f>
        <v>#REF!</v>
      </c>
      <c r="B1037" s="739" t="e">
        <f>IF(Inputs!#REF!&lt;&gt;"",Inputs!#REF!,"")</f>
        <v>#REF!</v>
      </c>
      <c r="C1037" s="739" t="e">
        <f>IF(Inputs!#REF!&lt;&gt;"",Inputs!#REF!,"")</f>
        <v>#REF!</v>
      </c>
      <c r="D1037" s="740" t="e">
        <f>IF(Inputs!#REF!&lt;&gt;"",Inputs!#REF!,"")</f>
        <v>#REF!</v>
      </c>
      <c r="E1037" s="741" t="e">
        <f>IF(Inputs!#REF!&lt;&gt;"",Inputs!#REF!,"")</f>
        <v>#REF!</v>
      </c>
      <c r="F1037" s="742" t="e">
        <f>IF(B1037&lt;&gt;"",IF(Inputs!#REF!&lt;&gt;"",Inputs!#REF!,0),"")</f>
        <v>#REF!</v>
      </c>
      <c r="G1037" s="739" t="e">
        <f>IF(Inputs!#REF!&lt;&gt;"",Inputs!#REF!,"")</f>
        <v>#REF!</v>
      </c>
      <c r="H1037" s="739" t="e">
        <f t="shared" si="76"/>
        <v>#REF!</v>
      </c>
      <c r="I1037" s="732" t="str">
        <f t="shared" si="77"/>
        <v/>
      </c>
      <c r="J1037" s="732" t="str">
        <f t="shared" si="78"/>
        <v/>
      </c>
      <c r="K1037" s="732" t="str">
        <f t="shared" si="79"/>
        <v/>
      </c>
    </row>
    <row r="1038" spans="1:11" x14ac:dyDescent="0.25">
      <c r="A1038" s="739" t="e">
        <f>IF(Inputs!#REF!&lt;&gt;"",Inputs!#REF!,"")</f>
        <v>#REF!</v>
      </c>
      <c r="B1038" s="739" t="e">
        <f>IF(Inputs!#REF!&lt;&gt;"",Inputs!#REF!,"")</f>
        <v>#REF!</v>
      </c>
      <c r="C1038" s="739" t="e">
        <f>IF(Inputs!#REF!&lt;&gt;"",Inputs!#REF!,"")</f>
        <v>#REF!</v>
      </c>
      <c r="D1038" s="740" t="e">
        <f>IF(Inputs!#REF!&lt;&gt;"",Inputs!#REF!,"")</f>
        <v>#REF!</v>
      </c>
      <c r="E1038" s="741" t="e">
        <f>IF(Inputs!#REF!&lt;&gt;"",Inputs!#REF!,"")</f>
        <v>#REF!</v>
      </c>
      <c r="F1038" s="742" t="e">
        <f>IF(B1038&lt;&gt;"",IF(Inputs!#REF!&lt;&gt;"",Inputs!#REF!,0),"")</f>
        <v>#REF!</v>
      </c>
      <c r="G1038" s="739" t="e">
        <f>IF(Inputs!#REF!&lt;&gt;"",Inputs!#REF!,"")</f>
        <v>#REF!</v>
      </c>
      <c r="H1038" s="739" t="e">
        <f t="shared" si="76"/>
        <v>#REF!</v>
      </c>
      <c r="I1038" s="732" t="str">
        <f t="shared" si="77"/>
        <v/>
      </c>
      <c r="J1038" s="732" t="str">
        <f t="shared" si="78"/>
        <v/>
      </c>
      <c r="K1038" s="732" t="str">
        <f t="shared" si="79"/>
        <v/>
      </c>
    </row>
    <row r="1039" spans="1:11" x14ac:dyDescent="0.25">
      <c r="A1039" s="739" t="e">
        <f>IF(Inputs!#REF!&lt;&gt;"",Inputs!#REF!,"")</f>
        <v>#REF!</v>
      </c>
      <c r="B1039" s="739" t="e">
        <f>IF(Inputs!#REF!&lt;&gt;"",Inputs!#REF!,"")</f>
        <v>#REF!</v>
      </c>
      <c r="C1039" s="739" t="e">
        <f>IF(Inputs!#REF!&lt;&gt;"",Inputs!#REF!,"")</f>
        <v>#REF!</v>
      </c>
      <c r="D1039" s="740" t="e">
        <f>IF(Inputs!#REF!&lt;&gt;"",Inputs!#REF!,"")</f>
        <v>#REF!</v>
      </c>
      <c r="E1039" s="741" t="e">
        <f>IF(Inputs!#REF!&lt;&gt;"",Inputs!#REF!,"")</f>
        <v>#REF!</v>
      </c>
      <c r="F1039" s="742" t="e">
        <f>IF(B1039&lt;&gt;"",IF(Inputs!#REF!&lt;&gt;"",Inputs!#REF!,0),"")</f>
        <v>#REF!</v>
      </c>
      <c r="G1039" s="739" t="e">
        <f>IF(Inputs!#REF!&lt;&gt;"",Inputs!#REF!,"")</f>
        <v>#REF!</v>
      </c>
      <c r="H1039" s="739" t="e">
        <f t="shared" si="76"/>
        <v>#REF!</v>
      </c>
      <c r="I1039" s="732" t="str">
        <f t="shared" si="77"/>
        <v/>
      </c>
      <c r="J1039" s="732" t="str">
        <f t="shared" si="78"/>
        <v/>
      </c>
      <c r="K1039" s="732" t="str">
        <f t="shared" si="79"/>
        <v/>
      </c>
    </row>
    <row r="1040" spans="1:11" x14ac:dyDescent="0.25">
      <c r="A1040" s="739" t="e">
        <f>IF(Inputs!#REF!&lt;&gt;"",Inputs!#REF!,"")</f>
        <v>#REF!</v>
      </c>
      <c r="B1040" s="739" t="e">
        <f>IF(Inputs!#REF!&lt;&gt;"",Inputs!#REF!,"")</f>
        <v>#REF!</v>
      </c>
      <c r="C1040" s="739" t="e">
        <f>IF(Inputs!#REF!&lt;&gt;"",Inputs!#REF!,"")</f>
        <v>#REF!</v>
      </c>
      <c r="D1040" s="740" t="e">
        <f>IF(Inputs!#REF!&lt;&gt;"",Inputs!#REF!,"")</f>
        <v>#REF!</v>
      </c>
      <c r="E1040" s="741" t="e">
        <f>IF(Inputs!#REF!&lt;&gt;"",Inputs!#REF!,"")</f>
        <v>#REF!</v>
      </c>
      <c r="F1040" s="742" t="e">
        <f>IF(B1040&lt;&gt;"",IF(Inputs!#REF!&lt;&gt;"",Inputs!#REF!,0),"")</f>
        <v>#REF!</v>
      </c>
      <c r="G1040" s="739" t="e">
        <f>IF(Inputs!#REF!&lt;&gt;"",Inputs!#REF!,"")</f>
        <v>#REF!</v>
      </c>
      <c r="H1040" s="739" t="e">
        <f t="shared" si="76"/>
        <v>#REF!</v>
      </c>
      <c r="I1040" s="732" t="str">
        <f t="shared" si="77"/>
        <v/>
      </c>
      <c r="J1040" s="732" t="str">
        <f t="shared" si="78"/>
        <v/>
      </c>
      <c r="K1040" s="732" t="str">
        <f t="shared" si="79"/>
        <v/>
      </c>
    </row>
    <row r="1041" spans="1:11" x14ac:dyDescent="0.25">
      <c r="A1041" s="739" t="e">
        <f>IF(Inputs!#REF!&lt;&gt;"",Inputs!#REF!,"")</f>
        <v>#REF!</v>
      </c>
      <c r="B1041" s="739" t="e">
        <f>IF(Inputs!#REF!&lt;&gt;"",Inputs!#REF!,"")</f>
        <v>#REF!</v>
      </c>
      <c r="C1041" s="739" t="e">
        <f>IF(Inputs!#REF!&lt;&gt;"",Inputs!#REF!,"")</f>
        <v>#REF!</v>
      </c>
      <c r="D1041" s="740" t="e">
        <f>IF(Inputs!#REF!&lt;&gt;"",Inputs!#REF!,"")</f>
        <v>#REF!</v>
      </c>
      <c r="E1041" s="741" t="e">
        <f>IF(Inputs!#REF!&lt;&gt;"",Inputs!#REF!,"")</f>
        <v>#REF!</v>
      </c>
      <c r="F1041" s="742" t="e">
        <f>IF(B1041&lt;&gt;"",IF(Inputs!#REF!&lt;&gt;"",Inputs!#REF!,0),"")</f>
        <v>#REF!</v>
      </c>
      <c r="G1041" s="739" t="e">
        <f>IF(Inputs!#REF!&lt;&gt;"",Inputs!#REF!,"")</f>
        <v>#REF!</v>
      </c>
      <c r="H1041" s="739" t="e">
        <f t="shared" si="76"/>
        <v>#REF!</v>
      </c>
      <c r="I1041" s="732" t="str">
        <f t="shared" si="77"/>
        <v/>
      </c>
      <c r="J1041" s="732" t="str">
        <f t="shared" si="78"/>
        <v/>
      </c>
      <c r="K1041" s="732" t="str">
        <f t="shared" si="79"/>
        <v/>
      </c>
    </row>
    <row r="1042" spans="1:11" x14ac:dyDescent="0.25">
      <c r="A1042" s="739" t="e">
        <f>IF(Inputs!#REF!&lt;&gt;"",Inputs!#REF!,"")</f>
        <v>#REF!</v>
      </c>
      <c r="B1042" s="739" t="e">
        <f>IF(Inputs!#REF!&lt;&gt;"",Inputs!#REF!,"")</f>
        <v>#REF!</v>
      </c>
      <c r="C1042" s="739" t="e">
        <f>IF(Inputs!#REF!&lt;&gt;"",Inputs!#REF!,"")</f>
        <v>#REF!</v>
      </c>
      <c r="D1042" s="740" t="e">
        <f>IF(Inputs!#REF!&lt;&gt;"",Inputs!#REF!,"")</f>
        <v>#REF!</v>
      </c>
      <c r="E1042" s="741" t="e">
        <f>IF(Inputs!#REF!&lt;&gt;"",Inputs!#REF!,"")</f>
        <v>#REF!</v>
      </c>
      <c r="F1042" s="742" t="e">
        <f>IF(B1042&lt;&gt;"",IF(Inputs!#REF!&lt;&gt;"",Inputs!#REF!,0),"")</f>
        <v>#REF!</v>
      </c>
      <c r="G1042" s="739" t="e">
        <f>IF(Inputs!#REF!&lt;&gt;"",Inputs!#REF!,"")</f>
        <v>#REF!</v>
      </c>
      <c r="H1042" s="739" t="e">
        <f t="shared" si="76"/>
        <v>#REF!</v>
      </c>
      <c r="I1042" s="732" t="str">
        <f t="shared" si="77"/>
        <v/>
      </c>
      <c r="J1042" s="732" t="str">
        <f t="shared" si="78"/>
        <v/>
      </c>
      <c r="K1042" s="732" t="str">
        <f t="shared" si="79"/>
        <v/>
      </c>
    </row>
    <row r="1043" spans="1:11" x14ac:dyDescent="0.25">
      <c r="A1043" s="739" t="e">
        <f>IF(Inputs!#REF!&lt;&gt;"",Inputs!#REF!,"")</f>
        <v>#REF!</v>
      </c>
      <c r="B1043" s="739" t="e">
        <f>IF(Inputs!#REF!&lt;&gt;"",Inputs!#REF!,"")</f>
        <v>#REF!</v>
      </c>
      <c r="C1043" s="739" t="e">
        <f>IF(Inputs!#REF!&lt;&gt;"",Inputs!#REF!,"")</f>
        <v>#REF!</v>
      </c>
      <c r="D1043" s="740" t="e">
        <f>IF(Inputs!#REF!&lt;&gt;"",Inputs!#REF!,"")</f>
        <v>#REF!</v>
      </c>
      <c r="E1043" s="741" t="e">
        <f>IF(Inputs!#REF!&lt;&gt;"",Inputs!#REF!,"")</f>
        <v>#REF!</v>
      </c>
      <c r="F1043" s="742" t="e">
        <f>IF(B1043&lt;&gt;"",IF(Inputs!#REF!&lt;&gt;"",Inputs!#REF!,0),"")</f>
        <v>#REF!</v>
      </c>
      <c r="G1043" s="739" t="e">
        <f>IF(Inputs!#REF!&lt;&gt;"",Inputs!#REF!,"")</f>
        <v>#REF!</v>
      </c>
      <c r="H1043" s="739" t="e">
        <f t="shared" si="76"/>
        <v>#REF!</v>
      </c>
      <c r="I1043" s="732" t="str">
        <f t="shared" si="77"/>
        <v/>
      </c>
      <c r="J1043" s="732" t="str">
        <f t="shared" si="78"/>
        <v/>
      </c>
      <c r="K1043" s="732" t="str">
        <f t="shared" si="79"/>
        <v/>
      </c>
    </row>
    <row r="1044" spans="1:11" x14ac:dyDescent="0.25">
      <c r="A1044" s="739" t="e">
        <f>IF(Inputs!#REF!&lt;&gt;"",Inputs!#REF!,"")</f>
        <v>#REF!</v>
      </c>
      <c r="B1044" s="739" t="e">
        <f>IF(Inputs!#REF!&lt;&gt;"",Inputs!#REF!,"")</f>
        <v>#REF!</v>
      </c>
      <c r="C1044" s="739" t="e">
        <f>IF(Inputs!#REF!&lt;&gt;"",Inputs!#REF!,"")</f>
        <v>#REF!</v>
      </c>
      <c r="D1044" s="740" t="e">
        <f>IF(Inputs!#REF!&lt;&gt;"",Inputs!#REF!,"")</f>
        <v>#REF!</v>
      </c>
      <c r="E1044" s="741" t="e">
        <f>IF(Inputs!#REF!&lt;&gt;"",Inputs!#REF!,"")</f>
        <v>#REF!</v>
      </c>
      <c r="F1044" s="742" t="e">
        <f>IF(B1044&lt;&gt;"",IF(Inputs!#REF!&lt;&gt;"",Inputs!#REF!,0),"")</f>
        <v>#REF!</v>
      </c>
      <c r="G1044" s="739" t="e">
        <f>IF(Inputs!#REF!&lt;&gt;"",Inputs!#REF!,"")</f>
        <v>#REF!</v>
      </c>
      <c r="H1044" s="739" t="e">
        <f t="shared" si="76"/>
        <v>#REF!</v>
      </c>
      <c r="I1044" s="732" t="str">
        <f t="shared" si="77"/>
        <v/>
      </c>
      <c r="J1044" s="732" t="str">
        <f t="shared" si="78"/>
        <v/>
      </c>
      <c r="K1044" s="732" t="str">
        <f t="shared" si="79"/>
        <v/>
      </c>
    </row>
    <row r="1045" spans="1:11" x14ac:dyDescent="0.25">
      <c r="A1045" s="739" t="e">
        <f>IF(Inputs!#REF!&lt;&gt;"",Inputs!#REF!,"")</f>
        <v>#REF!</v>
      </c>
      <c r="B1045" s="739" t="e">
        <f>IF(Inputs!#REF!&lt;&gt;"",Inputs!#REF!,"")</f>
        <v>#REF!</v>
      </c>
      <c r="C1045" s="739" t="e">
        <f>IF(Inputs!#REF!&lt;&gt;"",Inputs!#REF!,"")</f>
        <v>#REF!</v>
      </c>
      <c r="D1045" s="740" t="e">
        <f>IF(Inputs!#REF!&lt;&gt;"",Inputs!#REF!,"")</f>
        <v>#REF!</v>
      </c>
      <c r="E1045" s="741" t="e">
        <f>IF(Inputs!#REF!&lt;&gt;"",Inputs!#REF!,"")</f>
        <v>#REF!</v>
      </c>
      <c r="F1045" s="742" t="e">
        <f>IF(B1045&lt;&gt;"",IF(Inputs!#REF!&lt;&gt;"",Inputs!#REF!,0),"")</f>
        <v>#REF!</v>
      </c>
      <c r="G1045" s="739" t="e">
        <f>IF(Inputs!#REF!&lt;&gt;"",Inputs!#REF!,"")</f>
        <v>#REF!</v>
      </c>
      <c r="H1045" s="739" t="e">
        <f t="shared" si="76"/>
        <v>#REF!</v>
      </c>
      <c r="I1045" s="732" t="str">
        <f t="shared" si="77"/>
        <v/>
      </c>
      <c r="J1045" s="732" t="str">
        <f t="shared" si="78"/>
        <v/>
      </c>
      <c r="K1045" s="732" t="str">
        <f t="shared" si="79"/>
        <v/>
      </c>
    </row>
    <row r="1046" spans="1:11" x14ac:dyDescent="0.25">
      <c r="A1046" s="739" t="e">
        <f>IF(Inputs!#REF!&lt;&gt;"",Inputs!#REF!,"")</f>
        <v>#REF!</v>
      </c>
      <c r="B1046" s="739" t="e">
        <f>IF(Inputs!#REF!&lt;&gt;"",Inputs!#REF!,"")</f>
        <v>#REF!</v>
      </c>
      <c r="C1046" s="739" t="e">
        <f>IF(Inputs!#REF!&lt;&gt;"",Inputs!#REF!,"")</f>
        <v>#REF!</v>
      </c>
      <c r="D1046" s="740" t="e">
        <f>IF(Inputs!#REF!&lt;&gt;"",Inputs!#REF!,"")</f>
        <v>#REF!</v>
      </c>
      <c r="E1046" s="741" t="e">
        <f>IF(Inputs!#REF!&lt;&gt;"",Inputs!#REF!,"")</f>
        <v>#REF!</v>
      </c>
      <c r="F1046" s="742" t="e">
        <f>IF(B1046&lt;&gt;"",IF(Inputs!#REF!&lt;&gt;"",Inputs!#REF!,0),"")</f>
        <v>#REF!</v>
      </c>
      <c r="G1046" s="739" t="e">
        <f>IF(Inputs!#REF!&lt;&gt;"",Inputs!#REF!,"")</f>
        <v>#REF!</v>
      </c>
      <c r="H1046" s="739" t="e">
        <f t="shared" si="76"/>
        <v>#REF!</v>
      </c>
      <c r="I1046" s="732" t="str">
        <f t="shared" si="77"/>
        <v/>
      </c>
      <c r="J1046" s="732" t="str">
        <f t="shared" si="78"/>
        <v/>
      </c>
      <c r="K1046" s="732" t="str">
        <f t="shared" si="79"/>
        <v/>
      </c>
    </row>
    <row r="1047" spans="1:11" x14ac:dyDescent="0.25">
      <c r="A1047" s="739" t="e">
        <f>IF(Inputs!#REF!&lt;&gt;"",Inputs!#REF!,"")</f>
        <v>#REF!</v>
      </c>
      <c r="B1047" s="739" t="e">
        <f>IF(Inputs!#REF!&lt;&gt;"",Inputs!#REF!,"")</f>
        <v>#REF!</v>
      </c>
      <c r="C1047" s="739" t="e">
        <f>IF(Inputs!#REF!&lt;&gt;"",Inputs!#REF!,"")</f>
        <v>#REF!</v>
      </c>
      <c r="D1047" s="740" t="e">
        <f>IF(Inputs!#REF!&lt;&gt;"",Inputs!#REF!,"")</f>
        <v>#REF!</v>
      </c>
      <c r="E1047" s="741" t="e">
        <f>IF(Inputs!#REF!&lt;&gt;"",Inputs!#REF!,"")</f>
        <v>#REF!</v>
      </c>
      <c r="F1047" s="742" t="e">
        <f>IF(B1047&lt;&gt;"",IF(Inputs!#REF!&lt;&gt;"",Inputs!#REF!,0),"")</f>
        <v>#REF!</v>
      </c>
      <c r="G1047" s="739" t="e">
        <f>IF(Inputs!#REF!&lt;&gt;"",Inputs!#REF!,"")</f>
        <v>#REF!</v>
      </c>
      <c r="H1047" s="739" t="e">
        <f t="shared" si="76"/>
        <v>#REF!</v>
      </c>
      <c r="I1047" s="732" t="str">
        <f t="shared" si="77"/>
        <v/>
      </c>
      <c r="J1047" s="732" t="str">
        <f t="shared" si="78"/>
        <v/>
      </c>
      <c r="K1047" s="732" t="str">
        <f t="shared" si="79"/>
        <v/>
      </c>
    </row>
    <row r="1048" spans="1:11" x14ac:dyDescent="0.25">
      <c r="A1048" s="739" t="e">
        <f>IF(Inputs!#REF!&lt;&gt;"",Inputs!#REF!,"")</f>
        <v>#REF!</v>
      </c>
      <c r="B1048" s="739" t="e">
        <f>IF(Inputs!#REF!&lt;&gt;"",Inputs!#REF!,"")</f>
        <v>#REF!</v>
      </c>
      <c r="C1048" s="739" t="e">
        <f>IF(Inputs!#REF!&lt;&gt;"",Inputs!#REF!,"")</f>
        <v>#REF!</v>
      </c>
      <c r="D1048" s="740" t="e">
        <f>IF(Inputs!#REF!&lt;&gt;"",Inputs!#REF!,"")</f>
        <v>#REF!</v>
      </c>
      <c r="E1048" s="741" t="e">
        <f>IF(Inputs!#REF!&lt;&gt;"",Inputs!#REF!,"")</f>
        <v>#REF!</v>
      </c>
      <c r="F1048" s="742" t="e">
        <f>IF(B1048&lt;&gt;"",IF(Inputs!#REF!&lt;&gt;"",Inputs!#REF!,0),"")</f>
        <v>#REF!</v>
      </c>
      <c r="G1048" s="739" t="e">
        <f>IF(Inputs!#REF!&lt;&gt;"",Inputs!#REF!,"")</f>
        <v>#REF!</v>
      </c>
      <c r="H1048" s="739" t="e">
        <f t="shared" si="76"/>
        <v>#REF!</v>
      </c>
      <c r="I1048" s="732" t="str">
        <f t="shared" si="77"/>
        <v/>
      </c>
      <c r="J1048" s="732" t="str">
        <f t="shared" si="78"/>
        <v/>
      </c>
      <c r="K1048" s="732" t="str">
        <f t="shared" si="79"/>
        <v/>
      </c>
    </row>
    <row r="1049" spans="1:11" x14ac:dyDescent="0.25">
      <c r="A1049" s="739" t="e">
        <f>IF(Inputs!#REF!&lt;&gt;"",Inputs!#REF!,"")</f>
        <v>#REF!</v>
      </c>
      <c r="B1049" s="739" t="e">
        <f>IF(Inputs!#REF!&lt;&gt;"",Inputs!#REF!,"")</f>
        <v>#REF!</v>
      </c>
      <c r="C1049" s="739" t="e">
        <f>IF(Inputs!#REF!&lt;&gt;"",Inputs!#REF!,"")</f>
        <v>#REF!</v>
      </c>
      <c r="D1049" s="740" t="e">
        <f>IF(Inputs!#REF!&lt;&gt;"",Inputs!#REF!,"")</f>
        <v>#REF!</v>
      </c>
      <c r="E1049" s="741" t="e">
        <f>IF(Inputs!#REF!&lt;&gt;"",Inputs!#REF!,"")</f>
        <v>#REF!</v>
      </c>
      <c r="F1049" s="742" t="e">
        <f>IF(B1049&lt;&gt;"",IF(Inputs!#REF!&lt;&gt;"",Inputs!#REF!,0),"")</f>
        <v>#REF!</v>
      </c>
      <c r="G1049" s="739" t="e">
        <f>IF(Inputs!#REF!&lt;&gt;"",Inputs!#REF!,"")</f>
        <v>#REF!</v>
      </c>
      <c r="H1049" s="739" t="e">
        <f t="shared" si="76"/>
        <v>#REF!</v>
      </c>
      <c r="I1049" s="732" t="str">
        <f t="shared" si="77"/>
        <v/>
      </c>
      <c r="J1049" s="732" t="str">
        <f t="shared" si="78"/>
        <v/>
      </c>
      <c r="K1049" s="732" t="str">
        <f t="shared" si="79"/>
        <v/>
      </c>
    </row>
    <row r="1050" spans="1:11" x14ac:dyDescent="0.25">
      <c r="A1050" s="739" t="e">
        <f>IF(Inputs!#REF!&lt;&gt;"",Inputs!#REF!,"")</f>
        <v>#REF!</v>
      </c>
      <c r="B1050" s="739" t="e">
        <f>IF(Inputs!#REF!&lt;&gt;"",Inputs!#REF!,"")</f>
        <v>#REF!</v>
      </c>
      <c r="C1050" s="739" t="e">
        <f>IF(Inputs!#REF!&lt;&gt;"",Inputs!#REF!,"")</f>
        <v>#REF!</v>
      </c>
      <c r="D1050" s="740" t="e">
        <f>IF(Inputs!#REF!&lt;&gt;"",Inputs!#REF!,"")</f>
        <v>#REF!</v>
      </c>
      <c r="E1050" s="741" t="e">
        <f>IF(Inputs!#REF!&lt;&gt;"",Inputs!#REF!,"")</f>
        <v>#REF!</v>
      </c>
      <c r="F1050" s="742" t="e">
        <f>IF(B1050&lt;&gt;"",IF(Inputs!#REF!&lt;&gt;"",Inputs!#REF!,0),"")</f>
        <v>#REF!</v>
      </c>
      <c r="G1050" s="739" t="e">
        <f>IF(Inputs!#REF!&lt;&gt;"",Inputs!#REF!,"")</f>
        <v>#REF!</v>
      </c>
      <c r="H1050" s="739" t="e">
        <f t="shared" si="76"/>
        <v>#REF!</v>
      </c>
      <c r="I1050" s="732" t="str">
        <f t="shared" si="77"/>
        <v/>
      </c>
      <c r="J1050" s="732" t="str">
        <f t="shared" si="78"/>
        <v/>
      </c>
      <c r="K1050" s="732" t="str">
        <f t="shared" si="79"/>
        <v/>
      </c>
    </row>
    <row r="1051" spans="1:11" x14ac:dyDescent="0.25">
      <c r="A1051" s="739" t="e">
        <f>IF(Inputs!#REF!&lt;&gt;"",Inputs!#REF!,"")</f>
        <v>#REF!</v>
      </c>
      <c r="B1051" s="739" t="e">
        <f>IF(Inputs!#REF!&lt;&gt;"",Inputs!#REF!,"")</f>
        <v>#REF!</v>
      </c>
      <c r="C1051" s="739" t="e">
        <f>IF(Inputs!#REF!&lt;&gt;"",Inputs!#REF!,"")</f>
        <v>#REF!</v>
      </c>
      <c r="D1051" s="740" t="e">
        <f>IF(Inputs!#REF!&lt;&gt;"",Inputs!#REF!,"")</f>
        <v>#REF!</v>
      </c>
      <c r="E1051" s="741" t="e">
        <f>IF(Inputs!#REF!&lt;&gt;"",Inputs!#REF!,"")</f>
        <v>#REF!</v>
      </c>
      <c r="F1051" s="742" t="e">
        <f>IF(B1051&lt;&gt;"",IF(Inputs!#REF!&lt;&gt;"",Inputs!#REF!,0),"")</f>
        <v>#REF!</v>
      </c>
      <c r="G1051" s="739" t="e">
        <f>IF(Inputs!#REF!&lt;&gt;"",Inputs!#REF!,"")</f>
        <v>#REF!</v>
      </c>
      <c r="H1051" s="739" t="e">
        <f t="shared" si="76"/>
        <v>#REF!</v>
      </c>
      <c r="I1051" s="732" t="str">
        <f t="shared" si="77"/>
        <v/>
      </c>
      <c r="J1051" s="732" t="str">
        <f t="shared" si="78"/>
        <v/>
      </c>
      <c r="K1051" s="732" t="str">
        <f t="shared" si="79"/>
        <v/>
      </c>
    </row>
    <row r="1052" spans="1:11" x14ac:dyDescent="0.25">
      <c r="A1052" s="739" t="e">
        <f>IF(Inputs!#REF!&lt;&gt;"",Inputs!#REF!,"")</f>
        <v>#REF!</v>
      </c>
      <c r="B1052" s="739" t="e">
        <f>IF(Inputs!#REF!&lt;&gt;"",Inputs!#REF!,"")</f>
        <v>#REF!</v>
      </c>
      <c r="C1052" s="739" t="e">
        <f>IF(Inputs!#REF!&lt;&gt;"",Inputs!#REF!,"")</f>
        <v>#REF!</v>
      </c>
      <c r="D1052" s="740" t="e">
        <f>IF(Inputs!#REF!&lt;&gt;"",Inputs!#REF!,"")</f>
        <v>#REF!</v>
      </c>
      <c r="E1052" s="741" t="e">
        <f>IF(Inputs!#REF!&lt;&gt;"",Inputs!#REF!,"")</f>
        <v>#REF!</v>
      </c>
      <c r="F1052" s="742" t="e">
        <f>IF(B1052&lt;&gt;"",IF(Inputs!#REF!&lt;&gt;"",Inputs!#REF!,0),"")</f>
        <v>#REF!</v>
      </c>
      <c r="G1052" s="739" t="e">
        <f>IF(Inputs!#REF!&lt;&gt;"",Inputs!#REF!,"")</f>
        <v>#REF!</v>
      </c>
      <c r="H1052" s="739" t="e">
        <f t="shared" si="76"/>
        <v>#REF!</v>
      </c>
      <c r="I1052" s="732" t="str">
        <f t="shared" si="77"/>
        <v/>
      </c>
      <c r="J1052" s="732" t="str">
        <f t="shared" si="78"/>
        <v/>
      </c>
      <c r="K1052" s="732" t="str">
        <f t="shared" si="79"/>
        <v/>
      </c>
    </row>
    <row r="1053" spans="1:11" x14ac:dyDescent="0.25">
      <c r="A1053" s="739" t="e">
        <f>IF(Inputs!#REF!&lt;&gt;"",Inputs!#REF!,"")</f>
        <v>#REF!</v>
      </c>
      <c r="B1053" s="739" t="e">
        <f>IF(Inputs!#REF!&lt;&gt;"",Inputs!#REF!,"")</f>
        <v>#REF!</v>
      </c>
      <c r="C1053" s="739" t="e">
        <f>IF(Inputs!#REF!&lt;&gt;"",Inputs!#REF!,"")</f>
        <v>#REF!</v>
      </c>
      <c r="D1053" s="740" t="e">
        <f>IF(Inputs!#REF!&lt;&gt;"",Inputs!#REF!,"")</f>
        <v>#REF!</v>
      </c>
      <c r="E1053" s="741" t="e">
        <f>IF(Inputs!#REF!&lt;&gt;"",Inputs!#REF!,"")</f>
        <v>#REF!</v>
      </c>
      <c r="F1053" s="742" t="e">
        <f>IF(B1053&lt;&gt;"",IF(Inputs!#REF!&lt;&gt;"",Inputs!#REF!,0),"")</f>
        <v>#REF!</v>
      </c>
      <c r="G1053" s="739" t="e">
        <f>IF(Inputs!#REF!&lt;&gt;"",Inputs!#REF!,"")</f>
        <v>#REF!</v>
      </c>
      <c r="H1053" s="739" t="e">
        <f t="shared" si="76"/>
        <v>#REF!</v>
      </c>
      <c r="I1053" s="732" t="str">
        <f t="shared" si="77"/>
        <v/>
      </c>
      <c r="J1053" s="732" t="str">
        <f t="shared" si="78"/>
        <v/>
      </c>
      <c r="K1053" s="732" t="str">
        <f t="shared" si="79"/>
        <v/>
      </c>
    </row>
    <row r="1054" spans="1:11" x14ac:dyDescent="0.25">
      <c r="A1054" s="739" t="e">
        <f>IF(Inputs!#REF!&lt;&gt;"",Inputs!#REF!,"")</f>
        <v>#REF!</v>
      </c>
      <c r="B1054" s="739" t="e">
        <f>IF(Inputs!#REF!&lt;&gt;"",Inputs!#REF!,"")</f>
        <v>#REF!</v>
      </c>
      <c r="C1054" s="739" t="e">
        <f>IF(Inputs!#REF!&lt;&gt;"",Inputs!#REF!,"")</f>
        <v>#REF!</v>
      </c>
      <c r="D1054" s="740" t="e">
        <f>IF(Inputs!#REF!&lt;&gt;"",Inputs!#REF!,"")</f>
        <v>#REF!</v>
      </c>
      <c r="E1054" s="741" t="e">
        <f>IF(Inputs!#REF!&lt;&gt;"",Inputs!#REF!,"")</f>
        <v>#REF!</v>
      </c>
      <c r="F1054" s="742" t="e">
        <f>IF(B1054&lt;&gt;"",IF(Inputs!#REF!&lt;&gt;"",Inputs!#REF!,0),"")</f>
        <v>#REF!</v>
      </c>
      <c r="G1054" s="739" t="e">
        <f>IF(Inputs!#REF!&lt;&gt;"",Inputs!#REF!,"")</f>
        <v>#REF!</v>
      </c>
      <c r="H1054" s="739" t="e">
        <f t="shared" si="76"/>
        <v>#REF!</v>
      </c>
      <c r="I1054" s="732" t="str">
        <f t="shared" si="77"/>
        <v/>
      </c>
      <c r="J1054" s="732" t="str">
        <f t="shared" si="78"/>
        <v/>
      </c>
      <c r="K1054" s="732" t="str">
        <f t="shared" si="79"/>
        <v/>
      </c>
    </row>
    <row r="1055" spans="1:11" x14ac:dyDescent="0.25">
      <c r="A1055" s="739" t="e">
        <f>IF(Inputs!#REF!&lt;&gt;"",Inputs!#REF!,"")</f>
        <v>#REF!</v>
      </c>
      <c r="B1055" s="739" t="e">
        <f>IF(Inputs!#REF!&lt;&gt;"",Inputs!#REF!,"")</f>
        <v>#REF!</v>
      </c>
      <c r="C1055" s="739" t="e">
        <f>IF(Inputs!#REF!&lt;&gt;"",Inputs!#REF!,"")</f>
        <v>#REF!</v>
      </c>
      <c r="D1055" s="740" t="e">
        <f>IF(Inputs!#REF!&lt;&gt;"",Inputs!#REF!,"")</f>
        <v>#REF!</v>
      </c>
      <c r="E1055" s="741" t="e">
        <f>IF(Inputs!#REF!&lt;&gt;"",Inputs!#REF!,"")</f>
        <v>#REF!</v>
      </c>
      <c r="F1055" s="742" t="e">
        <f>IF(B1055&lt;&gt;"",IF(Inputs!#REF!&lt;&gt;"",Inputs!#REF!,0),"")</f>
        <v>#REF!</v>
      </c>
      <c r="G1055" s="739" t="e">
        <f>IF(Inputs!#REF!&lt;&gt;"",Inputs!#REF!,"")</f>
        <v>#REF!</v>
      </c>
      <c r="H1055" s="739" t="e">
        <f t="shared" si="76"/>
        <v>#REF!</v>
      </c>
      <c r="I1055" s="732" t="str">
        <f t="shared" si="77"/>
        <v/>
      </c>
      <c r="J1055" s="732" t="str">
        <f t="shared" si="78"/>
        <v/>
      </c>
      <c r="K1055" s="732" t="str">
        <f t="shared" si="79"/>
        <v/>
      </c>
    </row>
    <row r="1056" spans="1:11" x14ac:dyDescent="0.25">
      <c r="A1056" s="739" t="e">
        <f>IF(Inputs!#REF!&lt;&gt;"",Inputs!#REF!,"")</f>
        <v>#REF!</v>
      </c>
      <c r="B1056" s="739" t="e">
        <f>IF(Inputs!#REF!&lt;&gt;"",Inputs!#REF!,"")</f>
        <v>#REF!</v>
      </c>
      <c r="C1056" s="739" t="e">
        <f>IF(Inputs!#REF!&lt;&gt;"",Inputs!#REF!,"")</f>
        <v>#REF!</v>
      </c>
      <c r="D1056" s="740" t="e">
        <f>IF(Inputs!#REF!&lt;&gt;"",Inputs!#REF!,"")</f>
        <v>#REF!</v>
      </c>
      <c r="E1056" s="741" t="e">
        <f>IF(Inputs!#REF!&lt;&gt;"",Inputs!#REF!,"")</f>
        <v>#REF!</v>
      </c>
      <c r="F1056" s="742" t="e">
        <f>IF(B1056&lt;&gt;"",IF(Inputs!#REF!&lt;&gt;"",Inputs!#REF!,0),"")</f>
        <v>#REF!</v>
      </c>
      <c r="G1056" s="739" t="e">
        <f>IF(Inputs!#REF!&lt;&gt;"",Inputs!#REF!,"")</f>
        <v>#REF!</v>
      </c>
      <c r="H1056" s="739" t="e">
        <f t="shared" si="76"/>
        <v>#REF!</v>
      </c>
      <c r="I1056" s="732" t="str">
        <f t="shared" si="77"/>
        <v/>
      </c>
      <c r="J1056" s="732" t="str">
        <f t="shared" si="78"/>
        <v/>
      </c>
      <c r="K1056" s="732" t="str">
        <f t="shared" si="79"/>
        <v/>
      </c>
    </row>
    <row r="1057" spans="1:11" x14ac:dyDescent="0.25">
      <c r="A1057" s="739" t="e">
        <f>IF(Inputs!#REF!&lt;&gt;"",Inputs!#REF!,"")</f>
        <v>#REF!</v>
      </c>
      <c r="B1057" s="739" t="e">
        <f>IF(Inputs!#REF!&lt;&gt;"",Inputs!#REF!,"")</f>
        <v>#REF!</v>
      </c>
      <c r="C1057" s="739" t="e">
        <f>IF(Inputs!#REF!&lt;&gt;"",Inputs!#REF!,"")</f>
        <v>#REF!</v>
      </c>
      <c r="D1057" s="740" t="e">
        <f>IF(Inputs!#REF!&lt;&gt;"",Inputs!#REF!,"")</f>
        <v>#REF!</v>
      </c>
      <c r="E1057" s="741" t="e">
        <f>IF(Inputs!#REF!&lt;&gt;"",Inputs!#REF!,"")</f>
        <v>#REF!</v>
      </c>
      <c r="F1057" s="742" t="e">
        <f>IF(B1057&lt;&gt;"",IF(Inputs!#REF!&lt;&gt;"",Inputs!#REF!,0),"")</f>
        <v>#REF!</v>
      </c>
      <c r="G1057" s="739" t="e">
        <f>IF(Inputs!#REF!&lt;&gt;"",Inputs!#REF!,"")</f>
        <v>#REF!</v>
      </c>
      <c r="H1057" s="739" t="e">
        <f t="shared" si="76"/>
        <v>#REF!</v>
      </c>
      <c r="I1057" s="732" t="str">
        <f t="shared" si="77"/>
        <v/>
      </c>
      <c r="J1057" s="732" t="str">
        <f t="shared" si="78"/>
        <v/>
      </c>
      <c r="K1057" s="732" t="str">
        <f t="shared" si="79"/>
        <v/>
      </c>
    </row>
    <row r="1058" spans="1:11" x14ac:dyDescent="0.25">
      <c r="A1058" s="739" t="e">
        <f>IF(Inputs!#REF!&lt;&gt;"",Inputs!#REF!,"")</f>
        <v>#REF!</v>
      </c>
      <c r="B1058" s="739" t="e">
        <f>IF(Inputs!#REF!&lt;&gt;"",Inputs!#REF!,"")</f>
        <v>#REF!</v>
      </c>
      <c r="C1058" s="739" t="e">
        <f>IF(Inputs!#REF!&lt;&gt;"",Inputs!#REF!,"")</f>
        <v>#REF!</v>
      </c>
      <c r="D1058" s="740" t="e">
        <f>IF(Inputs!#REF!&lt;&gt;"",Inputs!#REF!,"")</f>
        <v>#REF!</v>
      </c>
      <c r="E1058" s="741" t="e">
        <f>IF(Inputs!#REF!&lt;&gt;"",Inputs!#REF!,"")</f>
        <v>#REF!</v>
      </c>
      <c r="F1058" s="742" t="e">
        <f>IF(B1058&lt;&gt;"",IF(Inputs!#REF!&lt;&gt;"",Inputs!#REF!,0),"")</f>
        <v>#REF!</v>
      </c>
      <c r="G1058" s="739" t="e">
        <f>IF(Inputs!#REF!&lt;&gt;"",Inputs!#REF!,"")</f>
        <v>#REF!</v>
      </c>
      <c r="H1058" s="739" t="e">
        <f t="shared" si="76"/>
        <v>#REF!</v>
      </c>
      <c r="I1058" s="732" t="str">
        <f t="shared" si="77"/>
        <v/>
      </c>
      <c r="J1058" s="732" t="str">
        <f t="shared" si="78"/>
        <v/>
      </c>
      <c r="K1058" s="732" t="str">
        <f t="shared" si="79"/>
        <v/>
      </c>
    </row>
    <row r="1059" spans="1:11" x14ac:dyDescent="0.25">
      <c r="A1059" s="739" t="e">
        <f>IF(Inputs!#REF!&lt;&gt;"",Inputs!#REF!,"")</f>
        <v>#REF!</v>
      </c>
      <c r="B1059" s="739" t="e">
        <f>IF(Inputs!#REF!&lt;&gt;"",Inputs!#REF!,"")</f>
        <v>#REF!</v>
      </c>
      <c r="C1059" s="739" t="e">
        <f>IF(Inputs!#REF!&lt;&gt;"",Inputs!#REF!,"")</f>
        <v>#REF!</v>
      </c>
      <c r="D1059" s="740" t="e">
        <f>IF(Inputs!#REF!&lt;&gt;"",Inputs!#REF!,"")</f>
        <v>#REF!</v>
      </c>
      <c r="E1059" s="741" t="e">
        <f>IF(Inputs!#REF!&lt;&gt;"",Inputs!#REF!,"")</f>
        <v>#REF!</v>
      </c>
      <c r="F1059" s="742" t="e">
        <f>IF(B1059&lt;&gt;"",IF(Inputs!#REF!&lt;&gt;"",Inputs!#REF!,0),"")</f>
        <v>#REF!</v>
      </c>
      <c r="G1059" s="739" t="e">
        <f>IF(Inputs!#REF!&lt;&gt;"",Inputs!#REF!,"")</f>
        <v>#REF!</v>
      </c>
      <c r="H1059" s="739" t="e">
        <f t="shared" si="76"/>
        <v>#REF!</v>
      </c>
      <c r="I1059" s="732" t="str">
        <f t="shared" si="77"/>
        <v/>
      </c>
      <c r="J1059" s="732" t="str">
        <f t="shared" si="78"/>
        <v/>
      </c>
      <c r="K1059" s="732" t="str">
        <f t="shared" si="79"/>
        <v/>
      </c>
    </row>
    <row r="1060" spans="1:11" x14ac:dyDescent="0.25">
      <c r="A1060" s="739" t="e">
        <f>IF(Inputs!#REF!&lt;&gt;"",Inputs!#REF!,"")</f>
        <v>#REF!</v>
      </c>
      <c r="B1060" s="739" t="e">
        <f>IF(Inputs!#REF!&lt;&gt;"",Inputs!#REF!,"")</f>
        <v>#REF!</v>
      </c>
      <c r="C1060" s="739" t="e">
        <f>IF(Inputs!#REF!&lt;&gt;"",Inputs!#REF!,"")</f>
        <v>#REF!</v>
      </c>
      <c r="D1060" s="740" t="e">
        <f>IF(Inputs!#REF!&lt;&gt;"",Inputs!#REF!,"")</f>
        <v>#REF!</v>
      </c>
      <c r="E1060" s="741" t="e">
        <f>IF(Inputs!#REF!&lt;&gt;"",Inputs!#REF!,"")</f>
        <v>#REF!</v>
      </c>
      <c r="F1060" s="742" t="e">
        <f>IF(B1060&lt;&gt;"",IF(Inputs!#REF!&lt;&gt;"",Inputs!#REF!,0),"")</f>
        <v>#REF!</v>
      </c>
      <c r="G1060" s="739" t="e">
        <f>IF(Inputs!#REF!&lt;&gt;"",Inputs!#REF!,"")</f>
        <v>#REF!</v>
      </c>
      <c r="H1060" s="739" t="e">
        <f t="shared" si="76"/>
        <v>#REF!</v>
      </c>
      <c r="I1060" s="732" t="str">
        <f t="shared" si="77"/>
        <v/>
      </c>
      <c r="J1060" s="732" t="str">
        <f t="shared" si="78"/>
        <v/>
      </c>
      <c r="K1060" s="732" t="str">
        <f t="shared" si="79"/>
        <v/>
      </c>
    </row>
    <row r="1061" spans="1:11" x14ac:dyDescent="0.25">
      <c r="A1061" s="739" t="e">
        <f>IF(Inputs!#REF!&lt;&gt;"",Inputs!#REF!,"")</f>
        <v>#REF!</v>
      </c>
      <c r="B1061" s="739" t="e">
        <f>IF(Inputs!#REF!&lt;&gt;"",Inputs!#REF!,"")</f>
        <v>#REF!</v>
      </c>
      <c r="C1061" s="739" t="e">
        <f>IF(Inputs!#REF!&lt;&gt;"",Inputs!#REF!,"")</f>
        <v>#REF!</v>
      </c>
      <c r="D1061" s="740" t="e">
        <f>IF(Inputs!#REF!&lt;&gt;"",Inputs!#REF!,"")</f>
        <v>#REF!</v>
      </c>
      <c r="E1061" s="741" t="e">
        <f>IF(Inputs!#REF!&lt;&gt;"",Inputs!#REF!,"")</f>
        <v>#REF!</v>
      </c>
      <c r="F1061" s="742" t="e">
        <f>IF(B1061&lt;&gt;"",IF(Inputs!#REF!&lt;&gt;"",Inputs!#REF!,0),"")</f>
        <v>#REF!</v>
      </c>
      <c r="G1061" s="739" t="e">
        <f>IF(Inputs!#REF!&lt;&gt;"",Inputs!#REF!,"")</f>
        <v>#REF!</v>
      </c>
      <c r="H1061" s="739" t="e">
        <f t="shared" si="76"/>
        <v>#REF!</v>
      </c>
      <c r="I1061" s="732" t="str">
        <f t="shared" si="77"/>
        <v/>
      </c>
      <c r="J1061" s="732" t="str">
        <f t="shared" si="78"/>
        <v/>
      </c>
      <c r="K1061" s="732" t="str">
        <f t="shared" si="79"/>
        <v/>
      </c>
    </row>
    <row r="1062" spans="1:11" x14ac:dyDescent="0.25">
      <c r="A1062" s="739" t="e">
        <f>IF(Inputs!#REF!&lt;&gt;"",Inputs!#REF!,"")</f>
        <v>#REF!</v>
      </c>
      <c r="B1062" s="739" t="e">
        <f>IF(Inputs!#REF!&lt;&gt;"",Inputs!#REF!,"")</f>
        <v>#REF!</v>
      </c>
      <c r="C1062" s="739" t="e">
        <f>IF(Inputs!#REF!&lt;&gt;"",Inputs!#REF!,"")</f>
        <v>#REF!</v>
      </c>
      <c r="D1062" s="740" t="e">
        <f>IF(Inputs!#REF!&lt;&gt;"",Inputs!#REF!,"")</f>
        <v>#REF!</v>
      </c>
      <c r="E1062" s="741" t="e">
        <f>IF(Inputs!#REF!&lt;&gt;"",Inputs!#REF!,"")</f>
        <v>#REF!</v>
      </c>
      <c r="F1062" s="742" t="e">
        <f>IF(B1062&lt;&gt;"",IF(Inputs!#REF!&lt;&gt;"",Inputs!#REF!,0),"")</f>
        <v>#REF!</v>
      </c>
      <c r="G1062" s="739" t="e">
        <f>IF(Inputs!#REF!&lt;&gt;"",Inputs!#REF!,"")</f>
        <v>#REF!</v>
      </c>
      <c r="H1062" s="739" t="e">
        <f t="shared" si="76"/>
        <v>#REF!</v>
      </c>
      <c r="I1062" s="732" t="str">
        <f t="shared" si="77"/>
        <v/>
      </c>
      <c r="J1062" s="732" t="str">
        <f t="shared" si="78"/>
        <v/>
      </c>
      <c r="K1062" s="732" t="str">
        <f t="shared" si="79"/>
        <v/>
      </c>
    </row>
    <row r="1063" spans="1:11" x14ac:dyDescent="0.25">
      <c r="A1063" s="739" t="e">
        <f>IF(Inputs!#REF!&lt;&gt;"",Inputs!#REF!,"")</f>
        <v>#REF!</v>
      </c>
      <c r="B1063" s="739" t="e">
        <f>IF(Inputs!#REF!&lt;&gt;"",Inputs!#REF!,"")</f>
        <v>#REF!</v>
      </c>
      <c r="C1063" s="739" t="e">
        <f>IF(Inputs!#REF!&lt;&gt;"",Inputs!#REF!,"")</f>
        <v>#REF!</v>
      </c>
      <c r="D1063" s="740" t="e">
        <f>IF(Inputs!#REF!&lt;&gt;"",Inputs!#REF!,"")</f>
        <v>#REF!</v>
      </c>
      <c r="E1063" s="741" t="e">
        <f>IF(Inputs!#REF!&lt;&gt;"",Inputs!#REF!,"")</f>
        <v>#REF!</v>
      </c>
      <c r="F1063" s="742" t="e">
        <f>IF(B1063&lt;&gt;"",IF(Inputs!#REF!&lt;&gt;"",Inputs!#REF!,0),"")</f>
        <v>#REF!</v>
      </c>
      <c r="G1063" s="739" t="e">
        <f>IF(Inputs!#REF!&lt;&gt;"",Inputs!#REF!,"")</f>
        <v>#REF!</v>
      </c>
      <c r="H1063" s="739" t="e">
        <f t="shared" si="76"/>
        <v>#REF!</v>
      </c>
      <c r="I1063" s="732" t="str">
        <f t="shared" si="77"/>
        <v/>
      </c>
      <c r="J1063" s="732" t="str">
        <f t="shared" si="78"/>
        <v/>
      </c>
      <c r="K1063" s="732" t="str">
        <f t="shared" si="79"/>
        <v/>
      </c>
    </row>
    <row r="1064" spans="1:11" x14ac:dyDescent="0.25">
      <c r="A1064" s="739" t="e">
        <f>IF(Inputs!#REF!&lt;&gt;"",Inputs!#REF!,"")</f>
        <v>#REF!</v>
      </c>
      <c r="B1064" s="739" t="e">
        <f>IF(Inputs!#REF!&lt;&gt;"",Inputs!#REF!,"")</f>
        <v>#REF!</v>
      </c>
      <c r="C1064" s="739" t="e">
        <f>IF(Inputs!#REF!&lt;&gt;"",Inputs!#REF!,"")</f>
        <v>#REF!</v>
      </c>
      <c r="D1064" s="740" t="e">
        <f>IF(Inputs!#REF!&lt;&gt;"",Inputs!#REF!,"")</f>
        <v>#REF!</v>
      </c>
      <c r="E1064" s="741" t="e">
        <f>IF(Inputs!#REF!&lt;&gt;"",Inputs!#REF!,"")</f>
        <v>#REF!</v>
      </c>
      <c r="F1064" s="742" t="e">
        <f>IF(B1064&lt;&gt;"",IF(Inputs!#REF!&lt;&gt;"",Inputs!#REF!,0),"")</f>
        <v>#REF!</v>
      </c>
      <c r="G1064" s="739" t="e">
        <f>IF(Inputs!#REF!&lt;&gt;"",Inputs!#REF!,"")</f>
        <v>#REF!</v>
      </c>
      <c r="H1064" s="739" t="e">
        <f t="shared" si="76"/>
        <v>#REF!</v>
      </c>
      <c r="I1064" s="732" t="str">
        <f t="shared" si="77"/>
        <v/>
      </c>
      <c r="J1064" s="732" t="str">
        <f t="shared" si="78"/>
        <v/>
      </c>
      <c r="K1064" s="732" t="str">
        <f t="shared" si="79"/>
        <v/>
      </c>
    </row>
    <row r="1065" spans="1:11" x14ac:dyDescent="0.25">
      <c r="A1065" s="739" t="e">
        <f>IF(Inputs!#REF!&lt;&gt;"",Inputs!#REF!,"")</f>
        <v>#REF!</v>
      </c>
      <c r="B1065" s="739" t="e">
        <f>IF(Inputs!#REF!&lt;&gt;"",Inputs!#REF!,"")</f>
        <v>#REF!</v>
      </c>
      <c r="C1065" s="739" t="e">
        <f>IF(Inputs!#REF!&lt;&gt;"",Inputs!#REF!,"")</f>
        <v>#REF!</v>
      </c>
      <c r="D1065" s="740" t="e">
        <f>IF(Inputs!#REF!&lt;&gt;"",Inputs!#REF!,"")</f>
        <v>#REF!</v>
      </c>
      <c r="E1065" s="741" t="e">
        <f>IF(Inputs!#REF!&lt;&gt;"",Inputs!#REF!,"")</f>
        <v>#REF!</v>
      </c>
      <c r="F1065" s="742" t="e">
        <f>IF(B1065&lt;&gt;"",IF(Inputs!#REF!&lt;&gt;"",Inputs!#REF!,0),"")</f>
        <v>#REF!</v>
      </c>
      <c r="G1065" s="739" t="e">
        <f>IF(Inputs!#REF!&lt;&gt;"",Inputs!#REF!,"")</f>
        <v>#REF!</v>
      </c>
      <c r="H1065" s="739" t="e">
        <f t="shared" si="76"/>
        <v>#REF!</v>
      </c>
      <c r="I1065" s="732" t="str">
        <f t="shared" si="77"/>
        <v/>
      </c>
      <c r="J1065" s="732" t="str">
        <f t="shared" si="78"/>
        <v/>
      </c>
      <c r="K1065" s="732" t="str">
        <f t="shared" si="79"/>
        <v/>
      </c>
    </row>
    <row r="1066" spans="1:11" x14ac:dyDescent="0.25">
      <c r="A1066" s="739" t="e">
        <f>IF(Inputs!#REF!&lt;&gt;"",Inputs!#REF!,"")</f>
        <v>#REF!</v>
      </c>
      <c r="B1066" s="739" t="e">
        <f>IF(Inputs!#REF!&lt;&gt;"",Inputs!#REF!,"")</f>
        <v>#REF!</v>
      </c>
      <c r="C1066" s="739" t="e">
        <f>IF(Inputs!#REF!&lt;&gt;"",Inputs!#REF!,"")</f>
        <v>#REF!</v>
      </c>
      <c r="D1066" s="740" t="e">
        <f>IF(Inputs!#REF!&lt;&gt;"",Inputs!#REF!,"")</f>
        <v>#REF!</v>
      </c>
      <c r="E1066" s="741" t="e">
        <f>IF(Inputs!#REF!&lt;&gt;"",Inputs!#REF!,"")</f>
        <v>#REF!</v>
      </c>
      <c r="F1066" s="742" t="e">
        <f>IF(B1066&lt;&gt;"",IF(Inputs!#REF!&lt;&gt;"",Inputs!#REF!,0),"")</f>
        <v>#REF!</v>
      </c>
      <c r="G1066" s="739" t="e">
        <f>IF(Inputs!#REF!&lt;&gt;"",Inputs!#REF!,"")</f>
        <v>#REF!</v>
      </c>
      <c r="H1066" s="739" t="e">
        <f t="shared" si="76"/>
        <v>#REF!</v>
      </c>
      <c r="I1066" s="732" t="str">
        <f t="shared" si="77"/>
        <v/>
      </c>
      <c r="J1066" s="732" t="str">
        <f t="shared" si="78"/>
        <v/>
      </c>
      <c r="K1066" s="732" t="str">
        <f t="shared" si="79"/>
        <v/>
      </c>
    </row>
    <row r="1067" spans="1:11" x14ac:dyDescent="0.25">
      <c r="A1067" s="739" t="e">
        <f>IF(Inputs!#REF!&lt;&gt;"",Inputs!#REF!,"")</f>
        <v>#REF!</v>
      </c>
      <c r="B1067" s="739" t="e">
        <f>IF(Inputs!#REF!&lt;&gt;"",Inputs!#REF!,"")</f>
        <v>#REF!</v>
      </c>
      <c r="C1067" s="739" t="e">
        <f>IF(Inputs!#REF!&lt;&gt;"",Inputs!#REF!,"")</f>
        <v>#REF!</v>
      </c>
      <c r="D1067" s="740" t="e">
        <f>IF(Inputs!#REF!&lt;&gt;"",Inputs!#REF!,"")</f>
        <v>#REF!</v>
      </c>
      <c r="E1067" s="741" t="e">
        <f>IF(Inputs!#REF!&lt;&gt;"",Inputs!#REF!,"")</f>
        <v>#REF!</v>
      </c>
      <c r="F1067" s="742" t="e">
        <f>IF(B1067&lt;&gt;"",IF(Inputs!#REF!&lt;&gt;"",Inputs!#REF!,0),"")</f>
        <v>#REF!</v>
      </c>
      <c r="G1067" s="739" t="e">
        <f>IF(Inputs!#REF!&lt;&gt;"",Inputs!#REF!,"")</f>
        <v>#REF!</v>
      </c>
      <c r="H1067" s="739" t="e">
        <f t="shared" si="76"/>
        <v>#REF!</v>
      </c>
      <c r="I1067" s="732" t="str">
        <f t="shared" si="77"/>
        <v/>
      </c>
      <c r="J1067" s="732" t="str">
        <f t="shared" si="78"/>
        <v/>
      </c>
      <c r="K1067" s="732" t="str">
        <f t="shared" si="79"/>
        <v/>
      </c>
    </row>
    <row r="1068" spans="1:11" x14ac:dyDescent="0.25">
      <c r="A1068" s="739" t="e">
        <f>IF(Inputs!#REF!&lt;&gt;"",Inputs!#REF!,"")</f>
        <v>#REF!</v>
      </c>
      <c r="B1068" s="739" t="e">
        <f>IF(Inputs!#REF!&lt;&gt;"",Inputs!#REF!,"")</f>
        <v>#REF!</v>
      </c>
      <c r="C1068" s="739" t="e">
        <f>IF(Inputs!#REF!&lt;&gt;"",Inputs!#REF!,"")</f>
        <v>#REF!</v>
      </c>
      <c r="D1068" s="740" t="e">
        <f>IF(Inputs!#REF!&lt;&gt;"",Inputs!#REF!,"")</f>
        <v>#REF!</v>
      </c>
      <c r="E1068" s="741" t="e">
        <f>IF(Inputs!#REF!&lt;&gt;"",Inputs!#REF!,"")</f>
        <v>#REF!</v>
      </c>
      <c r="F1068" s="742" t="e">
        <f>IF(B1068&lt;&gt;"",IF(Inputs!#REF!&lt;&gt;"",Inputs!#REF!,0),"")</f>
        <v>#REF!</v>
      </c>
      <c r="G1068" s="739" t="e">
        <f>IF(Inputs!#REF!&lt;&gt;"",Inputs!#REF!,"")</f>
        <v>#REF!</v>
      </c>
      <c r="H1068" s="739" t="e">
        <f t="shared" si="76"/>
        <v>#REF!</v>
      </c>
      <c r="I1068" s="732" t="str">
        <f t="shared" si="77"/>
        <v/>
      </c>
      <c r="J1068" s="732" t="str">
        <f t="shared" si="78"/>
        <v/>
      </c>
      <c r="K1068" s="732" t="str">
        <f t="shared" si="79"/>
        <v/>
      </c>
    </row>
    <row r="1069" spans="1:11" x14ac:dyDescent="0.25">
      <c r="A1069" s="739" t="e">
        <f>IF(Inputs!#REF!&lt;&gt;"",Inputs!#REF!,"")</f>
        <v>#REF!</v>
      </c>
      <c r="B1069" s="739" t="e">
        <f>IF(Inputs!#REF!&lt;&gt;"",Inputs!#REF!,"")</f>
        <v>#REF!</v>
      </c>
      <c r="C1069" s="739" t="e">
        <f>IF(Inputs!#REF!&lt;&gt;"",Inputs!#REF!,"")</f>
        <v>#REF!</v>
      </c>
      <c r="D1069" s="740" t="e">
        <f>IF(Inputs!#REF!&lt;&gt;"",Inputs!#REF!,"")</f>
        <v>#REF!</v>
      </c>
      <c r="E1069" s="741" t="e">
        <f>IF(Inputs!#REF!&lt;&gt;"",Inputs!#REF!,"")</f>
        <v>#REF!</v>
      </c>
      <c r="F1069" s="742" t="e">
        <f>IF(B1069&lt;&gt;"",IF(Inputs!#REF!&lt;&gt;"",Inputs!#REF!,0),"")</f>
        <v>#REF!</v>
      </c>
      <c r="G1069" s="739" t="e">
        <f>IF(Inputs!#REF!&lt;&gt;"",Inputs!#REF!,"")</f>
        <v>#REF!</v>
      </c>
      <c r="H1069" s="739" t="e">
        <f t="shared" si="76"/>
        <v>#REF!</v>
      </c>
      <c r="I1069" s="732" t="str">
        <f t="shared" si="77"/>
        <v/>
      </c>
      <c r="J1069" s="732" t="str">
        <f t="shared" si="78"/>
        <v/>
      </c>
      <c r="K1069" s="732" t="str">
        <f t="shared" si="79"/>
        <v/>
      </c>
    </row>
    <row r="1070" spans="1:11" x14ac:dyDescent="0.25">
      <c r="A1070" s="739" t="e">
        <f>IF(Inputs!#REF!&lt;&gt;"",Inputs!#REF!,"")</f>
        <v>#REF!</v>
      </c>
      <c r="B1070" s="739" t="e">
        <f>IF(Inputs!#REF!&lt;&gt;"",Inputs!#REF!,"")</f>
        <v>#REF!</v>
      </c>
      <c r="C1070" s="739" t="e">
        <f>IF(Inputs!#REF!&lt;&gt;"",Inputs!#REF!,"")</f>
        <v>#REF!</v>
      </c>
      <c r="D1070" s="740" t="e">
        <f>IF(Inputs!#REF!&lt;&gt;"",Inputs!#REF!,"")</f>
        <v>#REF!</v>
      </c>
      <c r="E1070" s="741" t="e">
        <f>IF(Inputs!#REF!&lt;&gt;"",Inputs!#REF!,"")</f>
        <v>#REF!</v>
      </c>
      <c r="F1070" s="742" t="e">
        <f>IF(B1070&lt;&gt;"",IF(Inputs!#REF!&lt;&gt;"",Inputs!#REF!,0),"")</f>
        <v>#REF!</v>
      </c>
      <c r="G1070" s="739" t="e">
        <f>IF(Inputs!#REF!&lt;&gt;"",Inputs!#REF!,"")</f>
        <v>#REF!</v>
      </c>
      <c r="H1070" s="739" t="e">
        <f t="shared" si="76"/>
        <v>#REF!</v>
      </c>
      <c r="I1070" s="732" t="str">
        <f t="shared" si="77"/>
        <v/>
      </c>
      <c r="J1070" s="732" t="str">
        <f t="shared" si="78"/>
        <v/>
      </c>
      <c r="K1070" s="732" t="str">
        <f t="shared" si="79"/>
        <v/>
      </c>
    </row>
    <row r="1071" spans="1:11" x14ac:dyDescent="0.25">
      <c r="A1071" s="739" t="e">
        <f>IF(Inputs!#REF!&lt;&gt;"",Inputs!#REF!,"")</f>
        <v>#REF!</v>
      </c>
      <c r="B1071" s="739" t="e">
        <f>IF(Inputs!#REF!&lt;&gt;"",Inputs!#REF!,"")</f>
        <v>#REF!</v>
      </c>
      <c r="C1071" s="739" t="e">
        <f>IF(Inputs!#REF!&lt;&gt;"",Inputs!#REF!,"")</f>
        <v>#REF!</v>
      </c>
      <c r="D1071" s="740" t="e">
        <f>IF(Inputs!#REF!&lt;&gt;"",Inputs!#REF!,"")</f>
        <v>#REF!</v>
      </c>
      <c r="E1071" s="741" t="e">
        <f>IF(Inputs!#REF!&lt;&gt;"",Inputs!#REF!,"")</f>
        <v>#REF!</v>
      </c>
      <c r="F1071" s="742" t="e">
        <f>IF(B1071&lt;&gt;"",IF(Inputs!#REF!&lt;&gt;"",Inputs!#REF!,0),"")</f>
        <v>#REF!</v>
      </c>
      <c r="G1071" s="739" t="e">
        <f>IF(Inputs!#REF!&lt;&gt;"",Inputs!#REF!,"")</f>
        <v>#REF!</v>
      </c>
      <c r="H1071" s="739" t="e">
        <f t="shared" si="76"/>
        <v>#REF!</v>
      </c>
      <c r="I1071" s="732" t="str">
        <f t="shared" si="77"/>
        <v/>
      </c>
      <c r="J1071" s="732" t="str">
        <f t="shared" si="78"/>
        <v/>
      </c>
      <c r="K1071" s="732" t="str">
        <f t="shared" si="79"/>
        <v/>
      </c>
    </row>
    <row r="1072" spans="1:11" x14ac:dyDescent="0.25">
      <c r="A1072" s="739" t="e">
        <f>IF(Inputs!#REF!&lt;&gt;"",Inputs!#REF!,"")</f>
        <v>#REF!</v>
      </c>
      <c r="B1072" s="739" t="e">
        <f>IF(Inputs!#REF!&lt;&gt;"",Inputs!#REF!,"")</f>
        <v>#REF!</v>
      </c>
      <c r="C1072" s="739" t="e">
        <f>IF(Inputs!#REF!&lt;&gt;"",Inputs!#REF!,"")</f>
        <v>#REF!</v>
      </c>
      <c r="D1072" s="740" t="e">
        <f>IF(Inputs!#REF!&lt;&gt;"",Inputs!#REF!,"")</f>
        <v>#REF!</v>
      </c>
      <c r="E1072" s="741" t="e">
        <f>IF(Inputs!#REF!&lt;&gt;"",Inputs!#REF!,"")</f>
        <v>#REF!</v>
      </c>
      <c r="F1072" s="742" t="e">
        <f>IF(B1072&lt;&gt;"",IF(Inputs!#REF!&lt;&gt;"",Inputs!#REF!,0),"")</f>
        <v>#REF!</v>
      </c>
      <c r="G1072" s="739" t="e">
        <f>IF(Inputs!#REF!&lt;&gt;"",Inputs!#REF!,"")</f>
        <v>#REF!</v>
      </c>
      <c r="H1072" s="739" t="e">
        <f t="shared" si="76"/>
        <v>#REF!</v>
      </c>
      <c r="I1072" s="732" t="str">
        <f t="shared" si="77"/>
        <v/>
      </c>
      <c r="J1072" s="732" t="str">
        <f t="shared" si="78"/>
        <v/>
      </c>
      <c r="K1072" s="732" t="str">
        <f t="shared" si="79"/>
        <v/>
      </c>
    </row>
    <row r="1073" spans="1:11" x14ac:dyDescent="0.25">
      <c r="A1073" s="739" t="e">
        <f>IF(Inputs!#REF!&lt;&gt;"",Inputs!#REF!,"")</f>
        <v>#REF!</v>
      </c>
      <c r="B1073" s="739" t="e">
        <f>IF(Inputs!#REF!&lt;&gt;"",Inputs!#REF!,"")</f>
        <v>#REF!</v>
      </c>
      <c r="C1073" s="739" t="e">
        <f>IF(Inputs!#REF!&lt;&gt;"",Inputs!#REF!,"")</f>
        <v>#REF!</v>
      </c>
      <c r="D1073" s="740" t="e">
        <f>IF(Inputs!#REF!&lt;&gt;"",Inputs!#REF!,"")</f>
        <v>#REF!</v>
      </c>
      <c r="E1073" s="741" t="e">
        <f>IF(Inputs!#REF!&lt;&gt;"",Inputs!#REF!,"")</f>
        <v>#REF!</v>
      </c>
      <c r="F1073" s="742" t="e">
        <f>IF(B1073&lt;&gt;"",IF(Inputs!#REF!&lt;&gt;"",Inputs!#REF!,0),"")</f>
        <v>#REF!</v>
      </c>
      <c r="G1073" s="739" t="e">
        <f>IF(Inputs!#REF!&lt;&gt;"",Inputs!#REF!,"")</f>
        <v>#REF!</v>
      </c>
      <c r="H1073" s="739" t="e">
        <f t="shared" si="76"/>
        <v>#REF!</v>
      </c>
      <c r="I1073" s="732" t="str">
        <f t="shared" si="77"/>
        <v/>
      </c>
      <c r="J1073" s="732" t="str">
        <f t="shared" si="78"/>
        <v/>
      </c>
      <c r="K1073" s="732" t="str">
        <f t="shared" si="79"/>
        <v/>
      </c>
    </row>
    <row r="1074" spans="1:11" x14ac:dyDescent="0.25">
      <c r="A1074" s="739" t="e">
        <f>IF(Inputs!#REF!&lt;&gt;"",Inputs!#REF!,"")</f>
        <v>#REF!</v>
      </c>
      <c r="B1074" s="739" t="e">
        <f>IF(Inputs!#REF!&lt;&gt;"",Inputs!#REF!,"")</f>
        <v>#REF!</v>
      </c>
      <c r="C1074" s="739" t="e">
        <f>IF(Inputs!#REF!&lt;&gt;"",Inputs!#REF!,"")</f>
        <v>#REF!</v>
      </c>
      <c r="D1074" s="740" t="e">
        <f>IF(Inputs!#REF!&lt;&gt;"",Inputs!#REF!,"")</f>
        <v>#REF!</v>
      </c>
      <c r="E1074" s="741" t="e">
        <f>IF(Inputs!#REF!&lt;&gt;"",Inputs!#REF!,"")</f>
        <v>#REF!</v>
      </c>
      <c r="F1074" s="742" t="e">
        <f>IF(B1074&lt;&gt;"",IF(Inputs!#REF!&lt;&gt;"",Inputs!#REF!,0),"")</f>
        <v>#REF!</v>
      </c>
      <c r="G1074" s="739" t="e">
        <f>IF(Inputs!#REF!&lt;&gt;"",Inputs!#REF!,"")</f>
        <v>#REF!</v>
      </c>
      <c r="H1074" s="739" t="e">
        <f t="shared" si="76"/>
        <v>#REF!</v>
      </c>
      <c r="I1074" s="732" t="str">
        <f t="shared" si="77"/>
        <v/>
      </c>
      <c r="J1074" s="732" t="str">
        <f t="shared" si="78"/>
        <v/>
      </c>
      <c r="K1074" s="732" t="str">
        <f t="shared" si="79"/>
        <v/>
      </c>
    </row>
    <row r="1075" spans="1:11" x14ac:dyDescent="0.25">
      <c r="A1075" s="739" t="e">
        <f>IF(Inputs!#REF!&lt;&gt;"",Inputs!#REF!,"")</f>
        <v>#REF!</v>
      </c>
      <c r="B1075" s="739" t="e">
        <f>IF(Inputs!#REF!&lt;&gt;"",Inputs!#REF!,"")</f>
        <v>#REF!</v>
      </c>
      <c r="C1075" s="739" t="e">
        <f>IF(Inputs!#REF!&lt;&gt;"",Inputs!#REF!,"")</f>
        <v>#REF!</v>
      </c>
      <c r="D1075" s="740" t="e">
        <f>IF(Inputs!#REF!&lt;&gt;"",Inputs!#REF!,"")</f>
        <v>#REF!</v>
      </c>
      <c r="E1075" s="741" t="e">
        <f>IF(Inputs!#REF!&lt;&gt;"",Inputs!#REF!,"")</f>
        <v>#REF!</v>
      </c>
      <c r="F1075" s="742" t="e">
        <f>IF(B1075&lt;&gt;"",IF(Inputs!#REF!&lt;&gt;"",Inputs!#REF!,0),"")</f>
        <v>#REF!</v>
      </c>
      <c r="G1075" s="739" t="e">
        <f>IF(Inputs!#REF!&lt;&gt;"",Inputs!#REF!,"")</f>
        <v>#REF!</v>
      </c>
      <c r="H1075" s="739" t="e">
        <f t="shared" si="76"/>
        <v>#REF!</v>
      </c>
      <c r="I1075" s="732" t="str">
        <f t="shared" si="77"/>
        <v/>
      </c>
      <c r="J1075" s="732" t="str">
        <f t="shared" si="78"/>
        <v/>
      </c>
      <c r="K1075" s="732" t="str">
        <f t="shared" si="79"/>
        <v/>
      </c>
    </row>
    <row r="1076" spans="1:11" x14ac:dyDescent="0.25">
      <c r="A1076" s="739" t="e">
        <f>IF(Inputs!#REF!&lt;&gt;"",Inputs!#REF!,"")</f>
        <v>#REF!</v>
      </c>
      <c r="B1076" s="739" t="e">
        <f>IF(Inputs!#REF!&lt;&gt;"",Inputs!#REF!,"")</f>
        <v>#REF!</v>
      </c>
      <c r="C1076" s="739" t="e">
        <f>IF(Inputs!#REF!&lt;&gt;"",Inputs!#REF!,"")</f>
        <v>#REF!</v>
      </c>
      <c r="D1076" s="740" t="e">
        <f>IF(Inputs!#REF!&lt;&gt;"",Inputs!#REF!,"")</f>
        <v>#REF!</v>
      </c>
      <c r="E1076" s="741" t="e">
        <f>IF(Inputs!#REF!&lt;&gt;"",Inputs!#REF!,"")</f>
        <v>#REF!</v>
      </c>
      <c r="F1076" s="742" t="e">
        <f>IF(B1076&lt;&gt;"",IF(Inputs!#REF!&lt;&gt;"",Inputs!#REF!,0),"")</f>
        <v>#REF!</v>
      </c>
      <c r="G1076" s="739" t="e">
        <f>IF(Inputs!#REF!&lt;&gt;"",Inputs!#REF!,"")</f>
        <v>#REF!</v>
      </c>
      <c r="H1076" s="739" t="e">
        <f t="shared" si="76"/>
        <v>#REF!</v>
      </c>
      <c r="I1076" s="732" t="str">
        <f t="shared" si="77"/>
        <v/>
      </c>
      <c r="J1076" s="732" t="str">
        <f t="shared" si="78"/>
        <v/>
      </c>
      <c r="K1076" s="732" t="str">
        <f t="shared" si="79"/>
        <v/>
      </c>
    </row>
    <row r="1077" spans="1:11" x14ac:dyDescent="0.25">
      <c r="A1077" s="739" t="e">
        <f>IF(Inputs!#REF!&lt;&gt;"",Inputs!#REF!,"")</f>
        <v>#REF!</v>
      </c>
      <c r="B1077" s="739" t="e">
        <f>IF(Inputs!#REF!&lt;&gt;"",Inputs!#REF!,"")</f>
        <v>#REF!</v>
      </c>
      <c r="C1077" s="739" t="e">
        <f>IF(Inputs!#REF!&lt;&gt;"",Inputs!#REF!,"")</f>
        <v>#REF!</v>
      </c>
      <c r="D1077" s="740" t="e">
        <f>IF(Inputs!#REF!&lt;&gt;"",Inputs!#REF!,"")</f>
        <v>#REF!</v>
      </c>
      <c r="E1077" s="741" t="e">
        <f>IF(Inputs!#REF!&lt;&gt;"",Inputs!#REF!,"")</f>
        <v>#REF!</v>
      </c>
      <c r="F1077" s="742" t="e">
        <f>IF(B1077&lt;&gt;"",IF(Inputs!#REF!&lt;&gt;"",Inputs!#REF!,0),"")</f>
        <v>#REF!</v>
      </c>
      <c r="G1077" s="739" t="e">
        <f>IF(Inputs!#REF!&lt;&gt;"",Inputs!#REF!,"")</f>
        <v>#REF!</v>
      </c>
      <c r="H1077" s="739" t="e">
        <f t="shared" si="76"/>
        <v>#REF!</v>
      </c>
      <c r="I1077" s="732" t="str">
        <f t="shared" si="77"/>
        <v/>
      </c>
      <c r="J1077" s="732" t="str">
        <f t="shared" si="78"/>
        <v/>
      </c>
      <c r="K1077" s="732" t="str">
        <f t="shared" si="79"/>
        <v/>
      </c>
    </row>
    <row r="1078" spans="1:11" x14ac:dyDescent="0.25">
      <c r="A1078" s="739" t="e">
        <f>IF(Inputs!#REF!&lt;&gt;"",Inputs!#REF!,"")</f>
        <v>#REF!</v>
      </c>
      <c r="B1078" s="739" t="e">
        <f>IF(Inputs!#REF!&lt;&gt;"",Inputs!#REF!,"")</f>
        <v>#REF!</v>
      </c>
      <c r="C1078" s="739" t="e">
        <f>IF(Inputs!#REF!&lt;&gt;"",Inputs!#REF!,"")</f>
        <v>#REF!</v>
      </c>
      <c r="D1078" s="740" t="e">
        <f>IF(Inputs!#REF!&lt;&gt;"",Inputs!#REF!,"")</f>
        <v>#REF!</v>
      </c>
      <c r="E1078" s="741" t="e">
        <f>IF(Inputs!#REF!&lt;&gt;"",Inputs!#REF!,"")</f>
        <v>#REF!</v>
      </c>
      <c r="F1078" s="742" t="e">
        <f>IF(B1078&lt;&gt;"",IF(Inputs!#REF!&lt;&gt;"",Inputs!#REF!,0),"")</f>
        <v>#REF!</v>
      </c>
      <c r="G1078" s="739" t="e">
        <f>IF(Inputs!#REF!&lt;&gt;"",Inputs!#REF!,"")</f>
        <v>#REF!</v>
      </c>
      <c r="H1078" s="739" t="e">
        <f t="shared" si="76"/>
        <v>#REF!</v>
      </c>
      <c r="I1078" s="732" t="str">
        <f t="shared" si="77"/>
        <v/>
      </c>
      <c r="J1078" s="732" t="str">
        <f t="shared" si="78"/>
        <v/>
      </c>
      <c r="K1078" s="732" t="str">
        <f t="shared" si="79"/>
        <v/>
      </c>
    </row>
    <row r="1079" spans="1:11" x14ac:dyDescent="0.25">
      <c r="A1079" s="739" t="e">
        <f>IF(Inputs!#REF!&lt;&gt;"",Inputs!#REF!,"")</f>
        <v>#REF!</v>
      </c>
      <c r="B1079" s="739" t="e">
        <f>IF(Inputs!#REF!&lt;&gt;"",Inputs!#REF!,"")</f>
        <v>#REF!</v>
      </c>
      <c r="C1079" s="739" t="e">
        <f>IF(Inputs!#REF!&lt;&gt;"",Inputs!#REF!,"")</f>
        <v>#REF!</v>
      </c>
      <c r="D1079" s="740" t="e">
        <f>IF(Inputs!#REF!&lt;&gt;"",Inputs!#REF!,"")</f>
        <v>#REF!</v>
      </c>
      <c r="E1079" s="741" t="e">
        <f>IF(Inputs!#REF!&lt;&gt;"",Inputs!#REF!,"")</f>
        <v>#REF!</v>
      </c>
      <c r="F1079" s="742" t="e">
        <f>IF(B1079&lt;&gt;"",IF(Inputs!#REF!&lt;&gt;"",Inputs!#REF!,0),"")</f>
        <v>#REF!</v>
      </c>
      <c r="G1079" s="739" t="e">
        <f>IF(Inputs!#REF!&lt;&gt;"",Inputs!#REF!,"")</f>
        <v>#REF!</v>
      </c>
      <c r="H1079" s="739" t="e">
        <f t="shared" si="76"/>
        <v>#REF!</v>
      </c>
      <c r="I1079" s="732" t="str">
        <f t="shared" si="77"/>
        <v/>
      </c>
      <c r="J1079" s="732" t="str">
        <f t="shared" si="78"/>
        <v/>
      </c>
      <c r="K1079" s="732" t="str">
        <f t="shared" si="79"/>
        <v/>
      </c>
    </row>
    <row r="1080" spans="1:11" x14ac:dyDescent="0.25">
      <c r="A1080" s="739" t="e">
        <f>IF(Inputs!#REF!&lt;&gt;"",Inputs!#REF!,"")</f>
        <v>#REF!</v>
      </c>
      <c r="B1080" s="739" t="e">
        <f>IF(Inputs!#REF!&lt;&gt;"",Inputs!#REF!,"")</f>
        <v>#REF!</v>
      </c>
      <c r="C1080" s="739" t="e">
        <f>IF(Inputs!#REF!&lt;&gt;"",Inputs!#REF!,"")</f>
        <v>#REF!</v>
      </c>
      <c r="D1080" s="740" t="e">
        <f>IF(Inputs!#REF!&lt;&gt;"",Inputs!#REF!,"")</f>
        <v>#REF!</v>
      </c>
      <c r="E1080" s="741" t="e">
        <f>IF(Inputs!#REF!&lt;&gt;"",Inputs!#REF!,"")</f>
        <v>#REF!</v>
      </c>
      <c r="F1080" s="742" t="e">
        <f>IF(B1080&lt;&gt;"",IF(Inputs!#REF!&lt;&gt;"",Inputs!#REF!,0),"")</f>
        <v>#REF!</v>
      </c>
      <c r="G1080" s="739" t="e">
        <f>IF(Inputs!#REF!&lt;&gt;"",Inputs!#REF!,"")</f>
        <v>#REF!</v>
      </c>
      <c r="H1080" s="739" t="e">
        <f t="shared" si="76"/>
        <v>#REF!</v>
      </c>
      <c r="I1080" s="732" t="str">
        <f t="shared" si="77"/>
        <v/>
      </c>
      <c r="J1080" s="732" t="str">
        <f t="shared" si="78"/>
        <v/>
      </c>
      <c r="K1080" s="732" t="str">
        <f t="shared" si="79"/>
        <v/>
      </c>
    </row>
    <row r="1081" spans="1:11" x14ac:dyDescent="0.25">
      <c r="A1081" s="739" t="e">
        <f>IF(Inputs!#REF!&lt;&gt;"",Inputs!#REF!,"")</f>
        <v>#REF!</v>
      </c>
      <c r="B1081" s="739" t="e">
        <f>IF(Inputs!#REF!&lt;&gt;"",Inputs!#REF!,"")</f>
        <v>#REF!</v>
      </c>
      <c r="C1081" s="739" t="e">
        <f>IF(Inputs!#REF!&lt;&gt;"",Inputs!#REF!,"")</f>
        <v>#REF!</v>
      </c>
      <c r="D1081" s="740" t="e">
        <f>IF(Inputs!#REF!&lt;&gt;"",Inputs!#REF!,"")</f>
        <v>#REF!</v>
      </c>
      <c r="E1081" s="741" t="e">
        <f>IF(Inputs!#REF!&lt;&gt;"",Inputs!#REF!,"")</f>
        <v>#REF!</v>
      </c>
      <c r="F1081" s="742" t="e">
        <f>IF(B1081&lt;&gt;"",IF(Inputs!#REF!&lt;&gt;"",Inputs!#REF!,0),"")</f>
        <v>#REF!</v>
      </c>
      <c r="G1081" s="739" t="e">
        <f>IF(Inputs!#REF!&lt;&gt;"",Inputs!#REF!,"")</f>
        <v>#REF!</v>
      </c>
      <c r="H1081" s="739" t="e">
        <f t="shared" si="76"/>
        <v>#REF!</v>
      </c>
      <c r="I1081" s="732" t="str">
        <f t="shared" si="77"/>
        <v/>
      </c>
      <c r="J1081" s="732" t="str">
        <f t="shared" si="78"/>
        <v/>
      </c>
      <c r="K1081" s="732" t="str">
        <f t="shared" si="79"/>
        <v/>
      </c>
    </row>
    <row r="1082" spans="1:11" x14ac:dyDescent="0.25">
      <c r="A1082" s="739" t="e">
        <f>IF(Inputs!#REF!&lt;&gt;"",Inputs!#REF!,"")</f>
        <v>#REF!</v>
      </c>
      <c r="B1082" s="739" t="e">
        <f>IF(Inputs!#REF!&lt;&gt;"",Inputs!#REF!,"")</f>
        <v>#REF!</v>
      </c>
      <c r="C1082" s="739" t="e">
        <f>IF(Inputs!#REF!&lt;&gt;"",Inputs!#REF!,"")</f>
        <v>#REF!</v>
      </c>
      <c r="D1082" s="740" t="e">
        <f>IF(Inputs!#REF!&lt;&gt;"",Inputs!#REF!,"")</f>
        <v>#REF!</v>
      </c>
      <c r="E1082" s="741" t="e">
        <f>IF(Inputs!#REF!&lt;&gt;"",Inputs!#REF!,"")</f>
        <v>#REF!</v>
      </c>
      <c r="F1082" s="742" t="e">
        <f>IF(B1082&lt;&gt;"",IF(Inputs!#REF!&lt;&gt;"",Inputs!#REF!,0),"")</f>
        <v>#REF!</v>
      </c>
      <c r="G1082" s="739" t="e">
        <f>IF(Inputs!#REF!&lt;&gt;"",Inputs!#REF!,"")</f>
        <v>#REF!</v>
      </c>
      <c r="H1082" s="739" t="e">
        <f t="shared" si="76"/>
        <v>#REF!</v>
      </c>
      <c r="I1082" s="732" t="str">
        <f t="shared" si="77"/>
        <v/>
      </c>
      <c r="J1082" s="732" t="str">
        <f t="shared" si="78"/>
        <v/>
      </c>
      <c r="K1082" s="732" t="str">
        <f t="shared" si="79"/>
        <v/>
      </c>
    </row>
    <row r="1083" spans="1:11" x14ac:dyDescent="0.25">
      <c r="A1083" s="739" t="e">
        <f>IF(Inputs!#REF!&lt;&gt;"",Inputs!#REF!,"")</f>
        <v>#REF!</v>
      </c>
      <c r="B1083" s="739" t="e">
        <f>IF(Inputs!#REF!&lt;&gt;"",Inputs!#REF!,"")</f>
        <v>#REF!</v>
      </c>
      <c r="C1083" s="739" t="e">
        <f>IF(Inputs!#REF!&lt;&gt;"",Inputs!#REF!,"")</f>
        <v>#REF!</v>
      </c>
      <c r="D1083" s="740" t="e">
        <f>IF(Inputs!#REF!&lt;&gt;"",Inputs!#REF!,"")</f>
        <v>#REF!</v>
      </c>
      <c r="E1083" s="741" t="e">
        <f>IF(Inputs!#REF!&lt;&gt;"",Inputs!#REF!,"")</f>
        <v>#REF!</v>
      </c>
      <c r="F1083" s="742" t="e">
        <f>IF(B1083&lt;&gt;"",IF(Inputs!#REF!&lt;&gt;"",Inputs!#REF!,0),"")</f>
        <v>#REF!</v>
      </c>
      <c r="G1083" s="739" t="e">
        <f>IF(Inputs!#REF!&lt;&gt;"",Inputs!#REF!,"")</f>
        <v>#REF!</v>
      </c>
      <c r="H1083" s="739" t="e">
        <f t="shared" si="76"/>
        <v>#REF!</v>
      </c>
      <c r="I1083" s="732" t="str">
        <f t="shared" si="77"/>
        <v/>
      </c>
      <c r="J1083" s="732" t="str">
        <f t="shared" si="78"/>
        <v/>
      </c>
      <c r="K1083" s="732" t="str">
        <f t="shared" si="79"/>
        <v/>
      </c>
    </row>
    <row r="1084" spans="1:11" x14ac:dyDescent="0.25">
      <c r="A1084" s="739" t="e">
        <f>IF(Inputs!#REF!&lt;&gt;"",Inputs!#REF!,"")</f>
        <v>#REF!</v>
      </c>
      <c r="B1084" s="739" t="e">
        <f>IF(Inputs!#REF!&lt;&gt;"",Inputs!#REF!,"")</f>
        <v>#REF!</v>
      </c>
      <c r="C1084" s="739" t="e">
        <f>IF(Inputs!#REF!&lt;&gt;"",Inputs!#REF!,"")</f>
        <v>#REF!</v>
      </c>
      <c r="D1084" s="740" t="e">
        <f>IF(Inputs!#REF!&lt;&gt;"",Inputs!#REF!,"")</f>
        <v>#REF!</v>
      </c>
      <c r="E1084" s="741" t="e">
        <f>IF(Inputs!#REF!&lt;&gt;"",Inputs!#REF!,"")</f>
        <v>#REF!</v>
      </c>
      <c r="F1084" s="742" t="e">
        <f>IF(B1084&lt;&gt;"",IF(Inputs!#REF!&lt;&gt;"",Inputs!#REF!,0),"")</f>
        <v>#REF!</v>
      </c>
      <c r="G1084" s="739" t="e">
        <f>IF(Inputs!#REF!&lt;&gt;"",Inputs!#REF!,"")</f>
        <v>#REF!</v>
      </c>
      <c r="H1084" s="739" t="e">
        <f t="shared" si="76"/>
        <v>#REF!</v>
      </c>
      <c r="I1084" s="732" t="str">
        <f t="shared" si="77"/>
        <v/>
      </c>
      <c r="J1084" s="732" t="str">
        <f t="shared" si="78"/>
        <v/>
      </c>
      <c r="K1084" s="732" t="str">
        <f t="shared" si="79"/>
        <v/>
      </c>
    </row>
    <row r="1085" spans="1:11" x14ac:dyDescent="0.25">
      <c r="A1085" s="739" t="e">
        <f>IF(Inputs!#REF!&lt;&gt;"",Inputs!#REF!,"")</f>
        <v>#REF!</v>
      </c>
      <c r="B1085" s="739" t="e">
        <f>IF(Inputs!#REF!&lt;&gt;"",Inputs!#REF!,"")</f>
        <v>#REF!</v>
      </c>
      <c r="C1085" s="739" t="e">
        <f>IF(Inputs!#REF!&lt;&gt;"",Inputs!#REF!,"")</f>
        <v>#REF!</v>
      </c>
      <c r="D1085" s="740" t="e">
        <f>IF(Inputs!#REF!&lt;&gt;"",Inputs!#REF!,"")</f>
        <v>#REF!</v>
      </c>
      <c r="E1085" s="741" t="e">
        <f>IF(Inputs!#REF!&lt;&gt;"",Inputs!#REF!,"")</f>
        <v>#REF!</v>
      </c>
      <c r="F1085" s="742" t="e">
        <f>IF(B1085&lt;&gt;"",IF(Inputs!#REF!&lt;&gt;"",Inputs!#REF!,0),"")</f>
        <v>#REF!</v>
      </c>
      <c r="G1085" s="739" t="e">
        <f>IF(Inputs!#REF!&lt;&gt;"",Inputs!#REF!,"")</f>
        <v>#REF!</v>
      </c>
      <c r="H1085" s="739" t="e">
        <f t="shared" si="76"/>
        <v>#REF!</v>
      </c>
      <c r="I1085" s="732" t="str">
        <f t="shared" si="77"/>
        <v/>
      </c>
      <c r="J1085" s="732" t="str">
        <f t="shared" si="78"/>
        <v/>
      </c>
      <c r="K1085" s="732" t="str">
        <f t="shared" si="79"/>
        <v/>
      </c>
    </row>
    <row r="1086" spans="1:11" x14ac:dyDescent="0.25">
      <c r="A1086" s="739" t="e">
        <f>IF(Inputs!#REF!&lt;&gt;"",Inputs!#REF!,"")</f>
        <v>#REF!</v>
      </c>
      <c r="B1086" s="739" t="e">
        <f>IF(Inputs!#REF!&lt;&gt;"",Inputs!#REF!,"")</f>
        <v>#REF!</v>
      </c>
      <c r="C1086" s="739" t="e">
        <f>IF(Inputs!#REF!&lt;&gt;"",Inputs!#REF!,"")</f>
        <v>#REF!</v>
      </c>
      <c r="D1086" s="740" t="e">
        <f>IF(Inputs!#REF!&lt;&gt;"",Inputs!#REF!,"")</f>
        <v>#REF!</v>
      </c>
      <c r="E1086" s="741" t="e">
        <f>IF(Inputs!#REF!&lt;&gt;"",Inputs!#REF!,"")</f>
        <v>#REF!</v>
      </c>
      <c r="F1086" s="742" t="e">
        <f>IF(B1086&lt;&gt;"",IF(Inputs!#REF!&lt;&gt;"",Inputs!#REF!,0),"")</f>
        <v>#REF!</v>
      </c>
      <c r="G1086" s="739" t="e">
        <f>IF(Inputs!#REF!&lt;&gt;"",Inputs!#REF!,"")</f>
        <v>#REF!</v>
      </c>
      <c r="H1086" s="739" t="e">
        <f t="shared" si="76"/>
        <v>#REF!</v>
      </c>
      <c r="I1086" s="732" t="str">
        <f t="shared" si="77"/>
        <v/>
      </c>
      <c r="J1086" s="732" t="str">
        <f t="shared" si="78"/>
        <v/>
      </c>
      <c r="K1086" s="732" t="str">
        <f t="shared" si="79"/>
        <v/>
      </c>
    </row>
    <row r="1087" spans="1:11" x14ac:dyDescent="0.25">
      <c r="A1087" s="739" t="e">
        <f>IF(Inputs!#REF!&lt;&gt;"",Inputs!#REF!,"")</f>
        <v>#REF!</v>
      </c>
      <c r="B1087" s="739" t="e">
        <f>IF(Inputs!#REF!&lt;&gt;"",Inputs!#REF!,"")</f>
        <v>#REF!</v>
      </c>
      <c r="C1087" s="739" t="e">
        <f>IF(Inputs!#REF!&lt;&gt;"",Inputs!#REF!,"")</f>
        <v>#REF!</v>
      </c>
      <c r="D1087" s="740" t="e">
        <f>IF(Inputs!#REF!&lt;&gt;"",Inputs!#REF!,"")</f>
        <v>#REF!</v>
      </c>
      <c r="E1087" s="741" t="e">
        <f>IF(Inputs!#REF!&lt;&gt;"",Inputs!#REF!,"")</f>
        <v>#REF!</v>
      </c>
      <c r="F1087" s="742" t="e">
        <f>IF(B1087&lt;&gt;"",IF(Inputs!#REF!&lt;&gt;"",Inputs!#REF!,0),"")</f>
        <v>#REF!</v>
      </c>
      <c r="G1087" s="739" t="e">
        <f>IF(Inputs!#REF!&lt;&gt;"",Inputs!#REF!,"")</f>
        <v>#REF!</v>
      </c>
      <c r="H1087" s="739" t="e">
        <f t="shared" si="76"/>
        <v>#REF!</v>
      </c>
      <c r="I1087" s="732" t="str">
        <f t="shared" si="77"/>
        <v/>
      </c>
      <c r="J1087" s="732" t="str">
        <f t="shared" si="78"/>
        <v/>
      </c>
      <c r="K1087" s="732" t="str">
        <f t="shared" si="79"/>
        <v/>
      </c>
    </row>
    <row r="1088" spans="1:11" x14ac:dyDescent="0.25">
      <c r="A1088" s="739" t="e">
        <f>IF(Inputs!#REF!&lt;&gt;"",Inputs!#REF!,"")</f>
        <v>#REF!</v>
      </c>
      <c r="B1088" s="739" t="e">
        <f>IF(Inputs!#REF!&lt;&gt;"",Inputs!#REF!,"")</f>
        <v>#REF!</v>
      </c>
      <c r="C1088" s="739" t="e">
        <f>IF(Inputs!#REF!&lt;&gt;"",Inputs!#REF!,"")</f>
        <v>#REF!</v>
      </c>
      <c r="D1088" s="740" t="e">
        <f>IF(Inputs!#REF!&lt;&gt;"",Inputs!#REF!,"")</f>
        <v>#REF!</v>
      </c>
      <c r="E1088" s="741" t="e">
        <f>IF(Inputs!#REF!&lt;&gt;"",Inputs!#REF!,"")</f>
        <v>#REF!</v>
      </c>
      <c r="F1088" s="742" t="e">
        <f>IF(B1088&lt;&gt;"",IF(Inputs!#REF!&lt;&gt;"",Inputs!#REF!,0),"")</f>
        <v>#REF!</v>
      </c>
      <c r="G1088" s="739" t="e">
        <f>IF(Inputs!#REF!&lt;&gt;"",Inputs!#REF!,"")</f>
        <v>#REF!</v>
      </c>
      <c r="H1088" s="739" t="e">
        <f t="shared" si="76"/>
        <v>#REF!</v>
      </c>
      <c r="I1088" s="732" t="str">
        <f t="shared" si="77"/>
        <v/>
      </c>
      <c r="J1088" s="732" t="str">
        <f t="shared" si="78"/>
        <v/>
      </c>
      <c r="K1088" s="732" t="str">
        <f t="shared" si="79"/>
        <v/>
      </c>
    </row>
    <row r="1089" spans="1:11" x14ac:dyDescent="0.25">
      <c r="A1089" s="739" t="e">
        <f>IF(Inputs!#REF!&lt;&gt;"",Inputs!#REF!,"")</f>
        <v>#REF!</v>
      </c>
      <c r="B1089" s="739" t="e">
        <f>IF(Inputs!#REF!&lt;&gt;"",Inputs!#REF!,"")</f>
        <v>#REF!</v>
      </c>
      <c r="C1089" s="739" t="e">
        <f>IF(Inputs!#REF!&lt;&gt;"",Inputs!#REF!,"")</f>
        <v>#REF!</v>
      </c>
      <c r="D1089" s="740" t="e">
        <f>IF(Inputs!#REF!&lt;&gt;"",Inputs!#REF!,"")</f>
        <v>#REF!</v>
      </c>
      <c r="E1089" s="741" t="e">
        <f>IF(Inputs!#REF!&lt;&gt;"",Inputs!#REF!,"")</f>
        <v>#REF!</v>
      </c>
      <c r="F1089" s="742" t="e">
        <f>IF(B1089&lt;&gt;"",IF(Inputs!#REF!&lt;&gt;"",Inputs!#REF!,0),"")</f>
        <v>#REF!</v>
      </c>
      <c r="G1089" s="739" t="e">
        <f>IF(Inputs!#REF!&lt;&gt;"",Inputs!#REF!,"")</f>
        <v>#REF!</v>
      </c>
      <c r="H1089" s="739" t="e">
        <f t="shared" si="76"/>
        <v>#REF!</v>
      </c>
      <c r="I1089" s="732" t="str">
        <f t="shared" si="77"/>
        <v/>
      </c>
      <c r="J1089" s="732" t="str">
        <f t="shared" si="78"/>
        <v/>
      </c>
      <c r="K1089" s="732" t="str">
        <f t="shared" si="79"/>
        <v/>
      </c>
    </row>
    <row r="1090" spans="1:11" x14ac:dyDescent="0.25">
      <c r="A1090" s="739" t="e">
        <f>IF(Inputs!#REF!&lt;&gt;"",Inputs!#REF!,"")</f>
        <v>#REF!</v>
      </c>
      <c r="B1090" s="739" t="e">
        <f>IF(Inputs!#REF!&lt;&gt;"",Inputs!#REF!,"")</f>
        <v>#REF!</v>
      </c>
      <c r="C1090" s="739" t="e">
        <f>IF(Inputs!#REF!&lt;&gt;"",Inputs!#REF!,"")</f>
        <v>#REF!</v>
      </c>
      <c r="D1090" s="740" t="e">
        <f>IF(Inputs!#REF!&lt;&gt;"",Inputs!#REF!,"")</f>
        <v>#REF!</v>
      </c>
      <c r="E1090" s="741" t="e">
        <f>IF(Inputs!#REF!&lt;&gt;"",Inputs!#REF!,"")</f>
        <v>#REF!</v>
      </c>
      <c r="F1090" s="742" t="e">
        <f>IF(B1090&lt;&gt;"",IF(Inputs!#REF!&lt;&gt;"",Inputs!#REF!,0),"")</f>
        <v>#REF!</v>
      </c>
      <c r="G1090" s="739" t="e">
        <f>IF(Inputs!#REF!&lt;&gt;"",Inputs!#REF!,"")</f>
        <v>#REF!</v>
      </c>
      <c r="H1090" s="739" t="e">
        <f t="shared" si="76"/>
        <v>#REF!</v>
      </c>
      <c r="I1090" s="732" t="str">
        <f t="shared" si="77"/>
        <v/>
      </c>
      <c r="J1090" s="732" t="str">
        <f t="shared" si="78"/>
        <v/>
      </c>
      <c r="K1090" s="732" t="str">
        <f t="shared" si="79"/>
        <v/>
      </c>
    </row>
    <row r="1091" spans="1:11" x14ac:dyDescent="0.25">
      <c r="A1091" s="739" t="e">
        <f>IF(Inputs!#REF!&lt;&gt;"",Inputs!#REF!,"")</f>
        <v>#REF!</v>
      </c>
      <c r="B1091" s="739" t="e">
        <f>IF(Inputs!#REF!&lt;&gt;"",Inputs!#REF!,"")</f>
        <v>#REF!</v>
      </c>
      <c r="C1091" s="739" t="e">
        <f>IF(Inputs!#REF!&lt;&gt;"",Inputs!#REF!,"")</f>
        <v>#REF!</v>
      </c>
      <c r="D1091" s="740" t="e">
        <f>IF(Inputs!#REF!&lt;&gt;"",Inputs!#REF!,"")</f>
        <v>#REF!</v>
      </c>
      <c r="E1091" s="741" t="e">
        <f>IF(Inputs!#REF!&lt;&gt;"",Inputs!#REF!,"")</f>
        <v>#REF!</v>
      </c>
      <c r="F1091" s="742" t="e">
        <f>IF(B1091&lt;&gt;"",IF(Inputs!#REF!&lt;&gt;"",Inputs!#REF!,0),"")</f>
        <v>#REF!</v>
      </c>
      <c r="G1091" s="739" t="e">
        <f>IF(Inputs!#REF!&lt;&gt;"",Inputs!#REF!,"")</f>
        <v>#REF!</v>
      </c>
      <c r="H1091" s="739" t="e">
        <f t="shared" si="76"/>
        <v>#REF!</v>
      </c>
      <c r="I1091" s="732" t="str">
        <f t="shared" si="77"/>
        <v/>
      </c>
      <c r="J1091" s="732" t="str">
        <f t="shared" si="78"/>
        <v/>
      </c>
      <c r="K1091" s="732" t="str">
        <f t="shared" si="79"/>
        <v/>
      </c>
    </row>
    <row r="1092" spans="1:11" x14ac:dyDescent="0.25">
      <c r="A1092" s="739" t="e">
        <f>IF(Inputs!#REF!&lt;&gt;"",Inputs!#REF!,"")</f>
        <v>#REF!</v>
      </c>
      <c r="B1092" s="739" t="e">
        <f>IF(Inputs!#REF!&lt;&gt;"",Inputs!#REF!,"")</f>
        <v>#REF!</v>
      </c>
      <c r="C1092" s="739" t="e">
        <f>IF(Inputs!#REF!&lt;&gt;"",Inputs!#REF!,"")</f>
        <v>#REF!</v>
      </c>
      <c r="D1092" s="740" t="e">
        <f>IF(Inputs!#REF!&lt;&gt;"",Inputs!#REF!,"")</f>
        <v>#REF!</v>
      </c>
      <c r="E1092" s="741" t="e">
        <f>IF(Inputs!#REF!&lt;&gt;"",Inputs!#REF!,"")</f>
        <v>#REF!</v>
      </c>
      <c r="F1092" s="742" t="e">
        <f>IF(B1092&lt;&gt;"",IF(Inputs!#REF!&lt;&gt;"",Inputs!#REF!,0),"")</f>
        <v>#REF!</v>
      </c>
      <c r="G1092" s="739" t="e">
        <f>IF(Inputs!#REF!&lt;&gt;"",Inputs!#REF!,"")</f>
        <v>#REF!</v>
      </c>
      <c r="H1092" s="739" t="e">
        <f t="shared" si="76"/>
        <v>#REF!</v>
      </c>
      <c r="I1092" s="732" t="str">
        <f t="shared" si="77"/>
        <v/>
      </c>
      <c r="J1092" s="732" t="str">
        <f t="shared" si="78"/>
        <v/>
      </c>
      <c r="K1092" s="732" t="str">
        <f t="shared" si="79"/>
        <v/>
      </c>
    </row>
    <row r="1093" spans="1:11" x14ac:dyDescent="0.25">
      <c r="A1093" s="739" t="e">
        <f>IF(Inputs!#REF!&lt;&gt;"",Inputs!#REF!,"")</f>
        <v>#REF!</v>
      </c>
      <c r="B1093" s="739" t="e">
        <f>IF(Inputs!#REF!&lt;&gt;"",Inputs!#REF!,"")</f>
        <v>#REF!</v>
      </c>
      <c r="C1093" s="739" t="e">
        <f>IF(Inputs!#REF!&lt;&gt;"",Inputs!#REF!,"")</f>
        <v>#REF!</v>
      </c>
      <c r="D1093" s="740" t="e">
        <f>IF(Inputs!#REF!&lt;&gt;"",Inputs!#REF!,"")</f>
        <v>#REF!</v>
      </c>
      <c r="E1093" s="741" t="e">
        <f>IF(Inputs!#REF!&lt;&gt;"",Inputs!#REF!,"")</f>
        <v>#REF!</v>
      </c>
      <c r="F1093" s="742" t="e">
        <f>IF(B1093&lt;&gt;"",IF(Inputs!#REF!&lt;&gt;"",Inputs!#REF!,0),"")</f>
        <v>#REF!</v>
      </c>
      <c r="G1093" s="739" t="e">
        <f>IF(Inputs!#REF!&lt;&gt;"",Inputs!#REF!,"")</f>
        <v>#REF!</v>
      </c>
      <c r="H1093" s="739" t="e">
        <f t="shared" si="76"/>
        <v>#REF!</v>
      </c>
      <c r="I1093" s="732" t="str">
        <f t="shared" si="77"/>
        <v/>
      </c>
      <c r="J1093" s="732" t="str">
        <f t="shared" si="78"/>
        <v/>
      </c>
      <c r="K1093" s="732" t="str">
        <f t="shared" si="79"/>
        <v/>
      </c>
    </row>
    <row r="1094" spans="1:11" x14ac:dyDescent="0.25">
      <c r="A1094" s="739" t="e">
        <f>IF(Inputs!#REF!&lt;&gt;"",Inputs!#REF!,"")</f>
        <v>#REF!</v>
      </c>
      <c r="B1094" s="739" t="e">
        <f>IF(Inputs!#REF!&lt;&gt;"",Inputs!#REF!,"")</f>
        <v>#REF!</v>
      </c>
      <c r="C1094" s="739" t="e">
        <f>IF(Inputs!#REF!&lt;&gt;"",Inputs!#REF!,"")</f>
        <v>#REF!</v>
      </c>
      <c r="D1094" s="740" t="e">
        <f>IF(Inputs!#REF!&lt;&gt;"",Inputs!#REF!,"")</f>
        <v>#REF!</v>
      </c>
      <c r="E1094" s="741" t="e">
        <f>IF(Inputs!#REF!&lt;&gt;"",Inputs!#REF!,"")</f>
        <v>#REF!</v>
      </c>
      <c r="F1094" s="742" t="e">
        <f>IF(B1094&lt;&gt;"",IF(Inputs!#REF!&lt;&gt;"",Inputs!#REF!,0),"")</f>
        <v>#REF!</v>
      </c>
      <c r="G1094" s="739" t="e">
        <f>IF(Inputs!#REF!&lt;&gt;"",Inputs!#REF!,"")</f>
        <v>#REF!</v>
      </c>
      <c r="H1094" s="739" t="e">
        <f t="shared" si="76"/>
        <v>#REF!</v>
      </c>
      <c r="I1094" s="732" t="str">
        <f t="shared" si="77"/>
        <v/>
      </c>
      <c r="J1094" s="732" t="str">
        <f t="shared" si="78"/>
        <v/>
      </c>
      <c r="K1094" s="732" t="str">
        <f t="shared" si="79"/>
        <v/>
      </c>
    </row>
    <row r="1095" spans="1:11" x14ac:dyDescent="0.25">
      <c r="A1095" s="739" t="e">
        <f>IF(Inputs!#REF!&lt;&gt;"",Inputs!#REF!,"")</f>
        <v>#REF!</v>
      </c>
      <c r="B1095" s="739" t="e">
        <f>IF(Inputs!#REF!&lt;&gt;"",Inputs!#REF!,"")</f>
        <v>#REF!</v>
      </c>
      <c r="C1095" s="739" t="e">
        <f>IF(Inputs!#REF!&lt;&gt;"",Inputs!#REF!,"")</f>
        <v>#REF!</v>
      </c>
      <c r="D1095" s="740" t="e">
        <f>IF(Inputs!#REF!&lt;&gt;"",Inputs!#REF!,"")</f>
        <v>#REF!</v>
      </c>
      <c r="E1095" s="741" t="e">
        <f>IF(Inputs!#REF!&lt;&gt;"",Inputs!#REF!,"")</f>
        <v>#REF!</v>
      </c>
      <c r="F1095" s="742" t="e">
        <f>IF(B1095&lt;&gt;"",IF(Inputs!#REF!&lt;&gt;"",Inputs!#REF!,0),"")</f>
        <v>#REF!</v>
      </c>
      <c r="G1095" s="739" t="e">
        <f>IF(Inputs!#REF!&lt;&gt;"",Inputs!#REF!,"")</f>
        <v>#REF!</v>
      </c>
      <c r="H1095" s="739" t="e">
        <f t="shared" si="76"/>
        <v>#REF!</v>
      </c>
      <c r="I1095" s="732" t="str">
        <f t="shared" si="77"/>
        <v/>
      </c>
      <c r="J1095" s="732" t="str">
        <f t="shared" si="78"/>
        <v/>
      </c>
      <c r="K1095" s="732" t="str">
        <f t="shared" si="79"/>
        <v/>
      </c>
    </row>
    <row r="1096" spans="1:11" x14ac:dyDescent="0.25">
      <c r="A1096" s="739" t="e">
        <f>IF(Inputs!#REF!&lt;&gt;"",Inputs!#REF!,"")</f>
        <v>#REF!</v>
      </c>
      <c r="B1096" s="739" t="e">
        <f>IF(Inputs!#REF!&lt;&gt;"",Inputs!#REF!,"")</f>
        <v>#REF!</v>
      </c>
      <c r="C1096" s="739" t="e">
        <f>IF(Inputs!#REF!&lt;&gt;"",Inputs!#REF!,"")</f>
        <v>#REF!</v>
      </c>
      <c r="D1096" s="740" t="e">
        <f>IF(Inputs!#REF!&lt;&gt;"",Inputs!#REF!,"")</f>
        <v>#REF!</v>
      </c>
      <c r="E1096" s="741" t="e">
        <f>IF(Inputs!#REF!&lt;&gt;"",Inputs!#REF!,"")</f>
        <v>#REF!</v>
      </c>
      <c r="F1096" s="742" t="e">
        <f>IF(B1096&lt;&gt;"",IF(Inputs!#REF!&lt;&gt;"",Inputs!#REF!,0),"")</f>
        <v>#REF!</v>
      </c>
      <c r="G1096" s="739" t="e">
        <f>IF(Inputs!#REF!&lt;&gt;"",Inputs!#REF!,"")</f>
        <v>#REF!</v>
      </c>
      <c r="H1096" s="739" t="e">
        <f t="shared" si="76"/>
        <v>#REF!</v>
      </c>
      <c r="I1096" s="732" t="str">
        <f t="shared" si="77"/>
        <v/>
      </c>
      <c r="J1096" s="732" t="str">
        <f t="shared" si="78"/>
        <v/>
      </c>
      <c r="K1096" s="732" t="str">
        <f t="shared" si="79"/>
        <v/>
      </c>
    </row>
    <row r="1097" spans="1:11" x14ac:dyDescent="0.25">
      <c r="A1097" s="739" t="e">
        <f>IF(Inputs!#REF!&lt;&gt;"",Inputs!#REF!,"")</f>
        <v>#REF!</v>
      </c>
      <c r="B1097" s="739" t="e">
        <f>IF(Inputs!#REF!&lt;&gt;"",Inputs!#REF!,"")</f>
        <v>#REF!</v>
      </c>
      <c r="C1097" s="739" t="e">
        <f>IF(Inputs!#REF!&lt;&gt;"",Inputs!#REF!,"")</f>
        <v>#REF!</v>
      </c>
      <c r="D1097" s="740" t="e">
        <f>IF(Inputs!#REF!&lt;&gt;"",Inputs!#REF!,"")</f>
        <v>#REF!</v>
      </c>
      <c r="E1097" s="741" t="e">
        <f>IF(Inputs!#REF!&lt;&gt;"",Inputs!#REF!,"")</f>
        <v>#REF!</v>
      </c>
      <c r="F1097" s="742" t="e">
        <f>IF(B1097&lt;&gt;"",IF(Inputs!#REF!&lt;&gt;"",Inputs!#REF!,0),"")</f>
        <v>#REF!</v>
      </c>
      <c r="G1097" s="739" t="e">
        <f>IF(Inputs!#REF!&lt;&gt;"",Inputs!#REF!,"")</f>
        <v>#REF!</v>
      </c>
      <c r="H1097" s="739" t="e">
        <f t="shared" ref="H1097:H1160" si="80">IF(B1097&lt;&gt;"",IF((YEAR($I$5)-YEAR($D1097))*12+MONTH($I$5)-MONTH($D1097)&lt;=E1097*12,SLN(G1097,G1097*F1097,E1097),0),"")</f>
        <v>#REF!</v>
      </c>
      <c r="I1097" s="732" t="str">
        <f t="shared" ref="I1097:I1160" si="81">IFERROR(IF(B1097&lt;&gt;"",IF((YEAR(I$5)-YEAR($D1097))*12+MONTH(I$5)-MONTH($D1097)&lt;=12,0,IF(OR((YEAR(I$5)-YEAR($D1097))*12+MONTH(I$5)-MONTH($D1097)&gt;=$E1097*12,SLN($G1097,$G1097*$F1097,$E1097*12)*ABS((YEAR(I$5)-1-YEAR($D1097))*12+MONTH(I$5)-MONTH($D1097))&gt;$G1097-($G1097*$F1097)),$G1097-($G1097*$F1097),SLN($G1097,$G1097*$F1097,$E1097*12)*ABS((YEAR(I$5)-1-YEAR($D1097))*12+MONTH(I$5)-MONTH($D1097)))),""),"")</f>
        <v/>
      </c>
      <c r="J1097" s="732" t="str">
        <f t="shared" ref="J1097:J1160" si="82">IFERROR(IF(B1097&lt;&gt;"",IF((YEAR(I$5)-YEAR($D1097))*12+MONTH(I$5)-MONTH($D1097)&lt;=12,SLN(G1097,G1097*F1097,E1097),IF(OR((YEAR(I$5)-YEAR($D1097))*12+MONTH(I$5)-MONTH($D1097)&gt;=$E1097*12,$I1097+$H1097&gt;$G1097-($G1097*$F1097)),$G1097-($G1097*$F1097),$I1097+$H1097)),""),"")</f>
        <v/>
      </c>
      <c r="K1097" s="732" t="str">
        <f t="shared" ref="K1097:K1160" si="83">IFERROR(IF(B1097&lt;&gt;"",IF(DATE(YEAR(I$5),MONTH(I$5),DAY(I$5))&lt;$D1097,0,$G1097-J1097),""),"")</f>
        <v/>
      </c>
    </row>
    <row r="1098" spans="1:11" x14ac:dyDescent="0.25">
      <c r="A1098" s="739" t="e">
        <f>IF(Inputs!#REF!&lt;&gt;"",Inputs!#REF!,"")</f>
        <v>#REF!</v>
      </c>
      <c r="B1098" s="739" t="e">
        <f>IF(Inputs!#REF!&lt;&gt;"",Inputs!#REF!,"")</f>
        <v>#REF!</v>
      </c>
      <c r="C1098" s="739" t="e">
        <f>IF(Inputs!#REF!&lt;&gt;"",Inputs!#REF!,"")</f>
        <v>#REF!</v>
      </c>
      <c r="D1098" s="740" t="e">
        <f>IF(Inputs!#REF!&lt;&gt;"",Inputs!#REF!,"")</f>
        <v>#REF!</v>
      </c>
      <c r="E1098" s="741" t="e">
        <f>IF(Inputs!#REF!&lt;&gt;"",Inputs!#REF!,"")</f>
        <v>#REF!</v>
      </c>
      <c r="F1098" s="742" t="e">
        <f>IF(B1098&lt;&gt;"",IF(Inputs!#REF!&lt;&gt;"",Inputs!#REF!,0),"")</f>
        <v>#REF!</v>
      </c>
      <c r="G1098" s="739" t="e">
        <f>IF(Inputs!#REF!&lt;&gt;"",Inputs!#REF!,"")</f>
        <v>#REF!</v>
      </c>
      <c r="H1098" s="739" t="e">
        <f t="shared" si="80"/>
        <v>#REF!</v>
      </c>
      <c r="I1098" s="732" t="str">
        <f t="shared" si="81"/>
        <v/>
      </c>
      <c r="J1098" s="732" t="str">
        <f t="shared" si="82"/>
        <v/>
      </c>
      <c r="K1098" s="732" t="str">
        <f t="shared" si="83"/>
        <v/>
      </c>
    </row>
    <row r="1099" spans="1:11" x14ac:dyDescent="0.25">
      <c r="A1099" s="739" t="e">
        <f>IF(Inputs!#REF!&lt;&gt;"",Inputs!#REF!,"")</f>
        <v>#REF!</v>
      </c>
      <c r="B1099" s="739" t="e">
        <f>IF(Inputs!#REF!&lt;&gt;"",Inputs!#REF!,"")</f>
        <v>#REF!</v>
      </c>
      <c r="C1099" s="739" t="e">
        <f>IF(Inputs!#REF!&lt;&gt;"",Inputs!#REF!,"")</f>
        <v>#REF!</v>
      </c>
      <c r="D1099" s="740" t="e">
        <f>IF(Inputs!#REF!&lt;&gt;"",Inputs!#REF!,"")</f>
        <v>#REF!</v>
      </c>
      <c r="E1099" s="741" t="e">
        <f>IF(Inputs!#REF!&lt;&gt;"",Inputs!#REF!,"")</f>
        <v>#REF!</v>
      </c>
      <c r="F1099" s="742" t="e">
        <f>IF(B1099&lt;&gt;"",IF(Inputs!#REF!&lt;&gt;"",Inputs!#REF!,0),"")</f>
        <v>#REF!</v>
      </c>
      <c r="G1099" s="739" t="e">
        <f>IF(Inputs!#REF!&lt;&gt;"",Inputs!#REF!,"")</f>
        <v>#REF!</v>
      </c>
      <c r="H1099" s="739" t="e">
        <f t="shared" si="80"/>
        <v>#REF!</v>
      </c>
      <c r="I1099" s="732" t="str">
        <f t="shared" si="81"/>
        <v/>
      </c>
      <c r="J1099" s="732" t="str">
        <f t="shared" si="82"/>
        <v/>
      </c>
      <c r="K1099" s="732" t="str">
        <f t="shared" si="83"/>
        <v/>
      </c>
    </row>
    <row r="1100" spans="1:11" x14ac:dyDescent="0.25">
      <c r="A1100" s="739" t="e">
        <f>IF(Inputs!#REF!&lt;&gt;"",Inputs!#REF!,"")</f>
        <v>#REF!</v>
      </c>
      <c r="B1100" s="739" t="e">
        <f>IF(Inputs!#REF!&lt;&gt;"",Inputs!#REF!,"")</f>
        <v>#REF!</v>
      </c>
      <c r="C1100" s="739" t="e">
        <f>IF(Inputs!#REF!&lt;&gt;"",Inputs!#REF!,"")</f>
        <v>#REF!</v>
      </c>
      <c r="D1100" s="740" t="e">
        <f>IF(Inputs!#REF!&lt;&gt;"",Inputs!#REF!,"")</f>
        <v>#REF!</v>
      </c>
      <c r="E1100" s="741" t="e">
        <f>IF(Inputs!#REF!&lt;&gt;"",Inputs!#REF!,"")</f>
        <v>#REF!</v>
      </c>
      <c r="F1100" s="742" t="e">
        <f>IF(B1100&lt;&gt;"",IF(Inputs!#REF!&lt;&gt;"",Inputs!#REF!,0),"")</f>
        <v>#REF!</v>
      </c>
      <c r="G1100" s="739" t="e">
        <f>IF(Inputs!#REF!&lt;&gt;"",Inputs!#REF!,"")</f>
        <v>#REF!</v>
      </c>
      <c r="H1100" s="739" t="e">
        <f t="shared" si="80"/>
        <v>#REF!</v>
      </c>
      <c r="I1100" s="732" t="str">
        <f t="shared" si="81"/>
        <v/>
      </c>
      <c r="J1100" s="732" t="str">
        <f t="shared" si="82"/>
        <v/>
      </c>
      <c r="K1100" s="732" t="str">
        <f t="shared" si="83"/>
        <v/>
      </c>
    </row>
    <row r="1101" spans="1:11" x14ac:dyDescent="0.25">
      <c r="A1101" s="739" t="e">
        <f>IF(Inputs!#REF!&lt;&gt;"",Inputs!#REF!,"")</f>
        <v>#REF!</v>
      </c>
      <c r="B1101" s="739" t="e">
        <f>IF(Inputs!#REF!&lt;&gt;"",Inputs!#REF!,"")</f>
        <v>#REF!</v>
      </c>
      <c r="C1101" s="739" t="e">
        <f>IF(Inputs!#REF!&lt;&gt;"",Inputs!#REF!,"")</f>
        <v>#REF!</v>
      </c>
      <c r="D1101" s="740" t="e">
        <f>IF(Inputs!#REF!&lt;&gt;"",Inputs!#REF!,"")</f>
        <v>#REF!</v>
      </c>
      <c r="E1101" s="741" t="e">
        <f>IF(Inputs!#REF!&lt;&gt;"",Inputs!#REF!,"")</f>
        <v>#REF!</v>
      </c>
      <c r="F1101" s="742" t="e">
        <f>IF(B1101&lt;&gt;"",IF(Inputs!#REF!&lt;&gt;"",Inputs!#REF!,0),"")</f>
        <v>#REF!</v>
      </c>
      <c r="G1101" s="739" t="e">
        <f>IF(Inputs!#REF!&lt;&gt;"",Inputs!#REF!,"")</f>
        <v>#REF!</v>
      </c>
      <c r="H1101" s="739" t="e">
        <f t="shared" si="80"/>
        <v>#REF!</v>
      </c>
      <c r="I1101" s="732" t="str">
        <f t="shared" si="81"/>
        <v/>
      </c>
      <c r="J1101" s="732" t="str">
        <f t="shared" si="82"/>
        <v/>
      </c>
      <c r="K1101" s="732" t="str">
        <f t="shared" si="83"/>
        <v/>
      </c>
    </row>
    <row r="1102" spans="1:11" x14ac:dyDescent="0.25">
      <c r="A1102" s="739" t="e">
        <f>IF(Inputs!#REF!&lt;&gt;"",Inputs!#REF!,"")</f>
        <v>#REF!</v>
      </c>
      <c r="B1102" s="739" t="e">
        <f>IF(Inputs!#REF!&lt;&gt;"",Inputs!#REF!,"")</f>
        <v>#REF!</v>
      </c>
      <c r="C1102" s="739" t="e">
        <f>IF(Inputs!#REF!&lt;&gt;"",Inputs!#REF!,"")</f>
        <v>#REF!</v>
      </c>
      <c r="D1102" s="740" t="e">
        <f>IF(Inputs!#REF!&lt;&gt;"",Inputs!#REF!,"")</f>
        <v>#REF!</v>
      </c>
      <c r="E1102" s="741" t="e">
        <f>IF(Inputs!#REF!&lt;&gt;"",Inputs!#REF!,"")</f>
        <v>#REF!</v>
      </c>
      <c r="F1102" s="742" t="e">
        <f>IF(B1102&lt;&gt;"",IF(Inputs!#REF!&lt;&gt;"",Inputs!#REF!,0),"")</f>
        <v>#REF!</v>
      </c>
      <c r="G1102" s="739" t="e">
        <f>IF(Inputs!#REF!&lt;&gt;"",Inputs!#REF!,"")</f>
        <v>#REF!</v>
      </c>
      <c r="H1102" s="739" t="e">
        <f t="shared" si="80"/>
        <v>#REF!</v>
      </c>
      <c r="I1102" s="732" t="str">
        <f t="shared" si="81"/>
        <v/>
      </c>
      <c r="J1102" s="732" t="str">
        <f t="shared" si="82"/>
        <v/>
      </c>
      <c r="K1102" s="732" t="str">
        <f t="shared" si="83"/>
        <v/>
      </c>
    </row>
    <row r="1103" spans="1:11" x14ac:dyDescent="0.25">
      <c r="A1103" s="739" t="e">
        <f>IF(Inputs!#REF!&lt;&gt;"",Inputs!#REF!,"")</f>
        <v>#REF!</v>
      </c>
      <c r="B1103" s="739" t="e">
        <f>IF(Inputs!#REF!&lt;&gt;"",Inputs!#REF!,"")</f>
        <v>#REF!</v>
      </c>
      <c r="C1103" s="739" t="e">
        <f>IF(Inputs!#REF!&lt;&gt;"",Inputs!#REF!,"")</f>
        <v>#REF!</v>
      </c>
      <c r="D1103" s="740" t="e">
        <f>IF(Inputs!#REF!&lt;&gt;"",Inputs!#REF!,"")</f>
        <v>#REF!</v>
      </c>
      <c r="E1103" s="741" t="e">
        <f>IF(Inputs!#REF!&lt;&gt;"",Inputs!#REF!,"")</f>
        <v>#REF!</v>
      </c>
      <c r="F1103" s="742" t="e">
        <f>IF(B1103&lt;&gt;"",IF(Inputs!#REF!&lt;&gt;"",Inputs!#REF!,0),"")</f>
        <v>#REF!</v>
      </c>
      <c r="G1103" s="739" t="e">
        <f>IF(Inputs!#REF!&lt;&gt;"",Inputs!#REF!,"")</f>
        <v>#REF!</v>
      </c>
      <c r="H1103" s="739" t="e">
        <f t="shared" si="80"/>
        <v>#REF!</v>
      </c>
      <c r="I1103" s="732" t="str">
        <f t="shared" si="81"/>
        <v/>
      </c>
      <c r="J1103" s="732" t="str">
        <f t="shared" si="82"/>
        <v/>
      </c>
      <c r="K1103" s="732" t="str">
        <f t="shared" si="83"/>
        <v/>
      </c>
    </row>
    <row r="1104" spans="1:11" x14ac:dyDescent="0.25">
      <c r="A1104" s="739" t="e">
        <f>IF(Inputs!#REF!&lt;&gt;"",Inputs!#REF!,"")</f>
        <v>#REF!</v>
      </c>
      <c r="B1104" s="739" t="e">
        <f>IF(Inputs!#REF!&lt;&gt;"",Inputs!#REF!,"")</f>
        <v>#REF!</v>
      </c>
      <c r="C1104" s="739" t="e">
        <f>IF(Inputs!#REF!&lt;&gt;"",Inputs!#REF!,"")</f>
        <v>#REF!</v>
      </c>
      <c r="D1104" s="740" t="e">
        <f>IF(Inputs!#REF!&lt;&gt;"",Inputs!#REF!,"")</f>
        <v>#REF!</v>
      </c>
      <c r="E1104" s="741" t="e">
        <f>IF(Inputs!#REF!&lt;&gt;"",Inputs!#REF!,"")</f>
        <v>#REF!</v>
      </c>
      <c r="F1104" s="742" t="e">
        <f>IF(B1104&lt;&gt;"",IF(Inputs!#REF!&lt;&gt;"",Inputs!#REF!,0),"")</f>
        <v>#REF!</v>
      </c>
      <c r="G1104" s="739" t="e">
        <f>IF(Inputs!#REF!&lt;&gt;"",Inputs!#REF!,"")</f>
        <v>#REF!</v>
      </c>
      <c r="H1104" s="739" t="e">
        <f t="shared" si="80"/>
        <v>#REF!</v>
      </c>
      <c r="I1104" s="732" t="str">
        <f t="shared" si="81"/>
        <v/>
      </c>
      <c r="J1104" s="732" t="str">
        <f t="shared" si="82"/>
        <v/>
      </c>
      <c r="K1104" s="732" t="str">
        <f t="shared" si="83"/>
        <v/>
      </c>
    </row>
    <row r="1105" spans="1:11" x14ac:dyDescent="0.25">
      <c r="A1105" s="739" t="e">
        <f>IF(Inputs!#REF!&lt;&gt;"",Inputs!#REF!,"")</f>
        <v>#REF!</v>
      </c>
      <c r="B1105" s="739" t="e">
        <f>IF(Inputs!#REF!&lt;&gt;"",Inputs!#REF!,"")</f>
        <v>#REF!</v>
      </c>
      <c r="C1105" s="739" t="e">
        <f>IF(Inputs!#REF!&lt;&gt;"",Inputs!#REF!,"")</f>
        <v>#REF!</v>
      </c>
      <c r="D1105" s="740" t="e">
        <f>IF(Inputs!#REF!&lt;&gt;"",Inputs!#REF!,"")</f>
        <v>#REF!</v>
      </c>
      <c r="E1105" s="741" t="e">
        <f>IF(Inputs!#REF!&lt;&gt;"",Inputs!#REF!,"")</f>
        <v>#REF!</v>
      </c>
      <c r="F1105" s="742" t="e">
        <f>IF(B1105&lt;&gt;"",IF(Inputs!#REF!&lt;&gt;"",Inputs!#REF!,0),"")</f>
        <v>#REF!</v>
      </c>
      <c r="G1105" s="739" t="e">
        <f>IF(Inputs!#REF!&lt;&gt;"",Inputs!#REF!,"")</f>
        <v>#REF!</v>
      </c>
      <c r="H1105" s="739" t="e">
        <f t="shared" si="80"/>
        <v>#REF!</v>
      </c>
      <c r="I1105" s="732" t="str">
        <f t="shared" si="81"/>
        <v/>
      </c>
      <c r="J1105" s="732" t="str">
        <f t="shared" si="82"/>
        <v/>
      </c>
      <c r="K1105" s="732" t="str">
        <f t="shared" si="83"/>
        <v/>
      </c>
    </row>
    <row r="1106" spans="1:11" x14ac:dyDescent="0.25">
      <c r="A1106" s="739" t="e">
        <f>IF(Inputs!#REF!&lt;&gt;"",Inputs!#REF!,"")</f>
        <v>#REF!</v>
      </c>
      <c r="B1106" s="739" t="e">
        <f>IF(Inputs!#REF!&lt;&gt;"",Inputs!#REF!,"")</f>
        <v>#REF!</v>
      </c>
      <c r="C1106" s="739" t="e">
        <f>IF(Inputs!#REF!&lt;&gt;"",Inputs!#REF!,"")</f>
        <v>#REF!</v>
      </c>
      <c r="D1106" s="740" t="e">
        <f>IF(Inputs!#REF!&lt;&gt;"",Inputs!#REF!,"")</f>
        <v>#REF!</v>
      </c>
      <c r="E1106" s="741" t="e">
        <f>IF(Inputs!#REF!&lt;&gt;"",Inputs!#REF!,"")</f>
        <v>#REF!</v>
      </c>
      <c r="F1106" s="742" t="e">
        <f>IF(B1106&lt;&gt;"",IF(Inputs!#REF!&lt;&gt;"",Inputs!#REF!,0),"")</f>
        <v>#REF!</v>
      </c>
      <c r="G1106" s="739" t="e">
        <f>IF(Inputs!#REF!&lt;&gt;"",Inputs!#REF!,"")</f>
        <v>#REF!</v>
      </c>
      <c r="H1106" s="739" t="e">
        <f t="shared" si="80"/>
        <v>#REF!</v>
      </c>
      <c r="I1106" s="732" t="str">
        <f t="shared" si="81"/>
        <v/>
      </c>
      <c r="J1106" s="732" t="str">
        <f t="shared" si="82"/>
        <v/>
      </c>
      <c r="K1106" s="732" t="str">
        <f t="shared" si="83"/>
        <v/>
      </c>
    </row>
    <row r="1107" spans="1:11" x14ac:dyDescent="0.25">
      <c r="A1107" s="739" t="e">
        <f>IF(Inputs!#REF!&lt;&gt;"",Inputs!#REF!,"")</f>
        <v>#REF!</v>
      </c>
      <c r="B1107" s="739" t="e">
        <f>IF(Inputs!#REF!&lt;&gt;"",Inputs!#REF!,"")</f>
        <v>#REF!</v>
      </c>
      <c r="C1107" s="739" t="e">
        <f>IF(Inputs!#REF!&lt;&gt;"",Inputs!#REF!,"")</f>
        <v>#REF!</v>
      </c>
      <c r="D1107" s="740" t="e">
        <f>IF(Inputs!#REF!&lt;&gt;"",Inputs!#REF!,"")</f>
        <v>#REF!</v>
      </c>
      <c r="E1107" s="741" t="e">
        <f>IF(Inputs!#REF!&lt;&gt;"",Inputs!#REF!,"")</f>
        <v>#REF!</v>
      </c>
      <c r="F1107" s="742" t="e">
        <f>IF(B1107&lt;&gt;"",IF(Inputs!#REF!&lt;&gt;"",Inputs!#REF!,0),"")</f>
        <v>#REF!</v>
      </c>
      <c r="G1107" s="739" t="e">
        <f>IF(Inputs!#REF!&lt;&gt;"",Inputs!#REF!,"")</f>
        <v>#REF!</v>
      </c>
      <c r="H1107" s="739" t="e">
        <f t="shared" si="80"/>
        <v>#REF!</v>
      </c>
      <c r="I1107" s="732" t="str">
        <f t="shared" si="81"/>
        <v/>
      </c>
      <c r="J1107" s="732" t="str">
        <f t="shared" si="82"/>
        <v/>
      </c>
      <c r="K1107" s="732" t="str">
        <f t="shared" si="83"/>
        <v/>
      </c>
    </row>
    <row r="1108" spans="1:11" x14ac:dyDescent="0.25">
      <c r="A1108" s="739" t="e">
        <f>IF(Inputs!#REF!&lt;&gt;"",Inputs!#REF!,"")</f>
        <v>#REF!</v>
      </c>
      <c r="B1108" s="739" t="e">
        <f>IF(Inputs!#REF!&lt;&gt;"",Inputs!#REF!,"")</f>
        <v>#REF!</v>
      </c>
      <c r="C1108" s="739" t="e">
        <f>IF(Inputs!#REF!&lt;&gt;"",Inputs!#REF!,"")</f>
        <v>#REF!</v>
      </c>
      <c r="D1108" s="740" t="e">
        <f>IF(Inputs!#REF!&lt;&gt;"",Inputs!#REF!,"")</f>
        <v>#REF!</v>
      </c>
      <c r="E1108" s="741" t="e">
        <f>IF(Inputs!#REF!&lt;&gt;"",Inputs!#REF!,"")</f>
        <v>#REF!</v>
      </c>
      <c r="F1108" s="742" t="e">
        <f>IF(B1108&lt;&gt;"",IF(Inputs!#REF!&lt;&gt;"",Inputs!#REF!,0),"")</f>
        <v>#REF!</v>
      </c>
      <c r="G1108" s="739" t="e">
        <f>IF(Inputs!#REF!&lt;&gt;"",Inputs!#REF!,"")</f>
        <v>#REF!</v>
      </c>
      <c r="H1108" s="739" t="e">
        <f t="shared" si="80"/>
        <v>#REF!</v>
      </c>
      <c r="I1108" s="732" t="str">
        <f t="shared" si="81"/>
        <v/>
      </c>
      <c r="J1108" s="732" t="str">
        <f t="shared" si="82"/>
        <v/>
      </c>
      <c r="K1108" s="732" t="str">
        <f t="shared" si="83"/>
        <v/>
      </c>
    </row>
    <row r="1109" spans="1:11" x14ac:dyDescent="0.25">
      <c r="A1109" s="739" t="e">
        <f>IF(Inputs!#REF!&lt;&gt;"",Inputs!#REF!,"")</f>
        <v>#REF!</v>
      </c>
      <c r="B1109" s="739" t="e">
        <f>IF(Inputs!#REF!&lt;&gt;"",Inputs!#REF!,"")</f>
        <v>#REF!</v>
      </c>
      <c r="C1109" s="739" t="e">
        <f>IF(Inputs!#REF!&lt;&gt;"",Inputs!#REF!,"")</f>
        <v>#REF!</v>
      </c>
      <c r="D1109" s="740" t="e">
        <f>IF(Inputs!#REF!&lt;&gt;"",Inputs!#REF!,"")</f>
        <v>#REF!</v>
      </c>
      <c r="E1109" s="741" t="e">
        <f>IF(Inputs!#REF!&lt;&gt;"",Inputs!#REF!,"")</f>
        <v>#REF!</v>
      </c>
      <c r="F1109" s="742" t="e">
        <f>IF(B1109&lt;&gt;"",IF(Inputs!#REF!&lt;&gt;"",Inputs!#REF!,0),"")</f>
        <v>#REF!</v>
      </c>
      <c r="G1109" s="739" t="e">
        <f>IF(Inputs!#REF!&lt;&gt;"",Inputs!#REF!,"")</f>
        <v>#REF!</v>
      </c>
      <c r="H1109" s="739" t="e">
        <f t="shared" si="80"/>
        <v>#REF!</v>
      </c>
      <c r="I1109" s="732" t="str">
        <f t="shared" si="81"/>
        <v/>
      </c>
      <c r="J1109" s="732" t="str">
        <f t="shared" si="82"/>
        <v/>
      </c>
      <c r="K1109" s="732" t="str">
        <f t="shared" si="83"/>
        <v/>
      </c>
    </row>
    <row r="1110" spans="1:11" x14ac:dyDescent="0.25">
      <c r="A1110" s="739" t="e">
        <f>IF(Inputs!#REF!&lt;&gt;"",Inputs!#REF!,"")</f>
        <v>#REF!</v>
      </c>
      <c r="B1110" s="739" t="e">
        <f>IF(Inputs!#REF!&lt;&gt;"",Inputs!#REF!,"")</f>
        <v>#REF!</v>
      </c>
      <c r="C1110" s="739" t="e">
        <f>IF(Inputs!#REF!&lt;&gt;"",Inputs!#REF!,"")</f>
        <v>#REF!</v>
      </c>
      <c r="D1110" s="740" t="e">
        <f>IF(Inputs!#REF!&lt;&gt;"",Inputs!#REF!,"")</f>
        <v>#REF!</v>
      </c>
      <c r="E1110" s="741" t="e">
        <f>IF(Inputs!#REF!&lt;&gt;"",Inputs!#REF!,"")</f>
        <v>#REF!</v>
      </c>
      <c r="F1110" s="742" t="e">
        <f>IF(B1110&lt;&gt;"",IF(Inputs!#REF!&lt;&gt;"",Inputs!#REF!,0),"")</f>
        <v>#REF!</v>
      </c>
      <c r="G1110" s="739" t="e">
        <f>IF(Inputs!#REF!&lt;&gt;"",Inputs!#REF!,"")</f>
        <v>#REF!</v>
      </c>
      <c r="H1110" s="739" t="e">
        <f t="shared" si="80"/>
        <v>#REF!</v>
      </c>
      <c r="I1110" s="732" t="str">
        <f t="shared" si="81"/>
        <v/>
      </c>
      <c r="J1110" s="732" t="str">
        <f t="shared" si="82"/>
        <v/>
      </c>
      <c r="K1110" s="732" t="str">
        <f t="shared" si="83"/>
        <v/>
      </c>
    </row>
    <row r="1111" spans="1:11" x14ac:dyDescent="0.25">
      <c r="A1111" s="739" t="e">
        <f>IF(Inputs!#REF!&lt;&gt;"",Inputs!#REF!,"")</f>
        <v>#REF!</v>
      </c>
      <c r="B1111" s="739" t="e">
        <f>IF(Inputs!#REF!&lt;&gt;"",Inputs!#REF!,"")</f>
        <v>#REF!</v>
      </c>
      <c r="C1111" s="739" t="e">
        <f>IF(Inputs!#REF!&lt;&gt;"",Inputs!#REF!,"")</f>
        <v>#REF!</v>
      </c>
      <c r="D1111" s="740" t="e">
        <f>IF(Inputs!#REF!&lt;&gt;"",Inputs!#REF!,"")</f>
        <v>#REF!</v>
      </c>
      <c r="E1111" s="741" t="e">
        <f>IF(Inputs!#REF!&lt;&gt;"",Inputs!#REF!,"")</f>
        <v>#REF!</v>
      </c>
      <c r="F1111" s="742" t="e">
        <f>IF(B1111&lt;&gt;"",IF(Inputs!#REF!&lt;&gt;"",Inputs!#REF!,0),"")</f>
        <v>#REF!</v>
      </c>
      <c r="G1111" s="739" t="e">
        <f>IF(Inputs!#REF!&lt;&gt;"",Inputs!#REF!,"")</f>
        <v>#REF!</v>
      </c>
      <c r="H1111" s="739" t="e">
        <f t="shared" si="80"/>
        <v>#REF!</v>
      </c>
      <c r="I1111" s="732" t="str">
        <f t="shared" si="81"/>
        <v/>
      </c>
      <c r="J1111" s="732" t="str">
        <f t="shared" si="82"/>
        <v/>
      </c>
      <c r="K1111" s="732" t="str">
        <f t="shared" si="83"/>
        <v/>
      </c>
    </row>
    <row r="1112" spans="1:11" x14ac:dyDescent="0.25">
      <c r="A1112" s="739" t="e">
        <f>IF(Inputs!#REF!&lt;&gt;"",Inputs!#REF!,"")</f>
        <v>#REF!</v>
      </c>
      <c r="B1112" s="739" t="e">
        <f>IF(Inputs!#REF!&lt;&gt;"",Inputs!#REF!,"")</f>
        <v>#REF!</v>
      </c>
      <c r="C1112" s="739" t="e">
        <f>IF(Inputs!#REF!&lt;&gt;"",Inputs!#REF!,"")</f>
        <v>#REF!</v>
      </c>
      <c r="D1112" s="740" t="e">
        <f>IF(Inputs!#REF!&lt;&gt;"",Inputs!#REF!,"")</f>
        <v>#REF!</v>
      </c>
      <c r="E1112" s="741" t="e">
        <f>IF(Inputs!#REF!&lt;&gt;"",Inputs!#REF!,"")</f>
        <v>#REF!</v>
      </c>
      <c r="F1112" s="742" t="e">
        <f>IF(B1112&lt;&gt;"",IF(Inputs!#REF!&lt;&gt;"",Inputs!#REF!,0),"")</f>
        <v>#REF!</v>
      </c>
      <c r="G1112" s="739" t="e">
        <f>IF(Inputs!#REF!&lt;&gt;"",Inputs!#REF!,"")</f>
        <v>#REF!</v>
      </c>
      <c r="H1112" s="739" t="e">
        <f t="shared" si="80"/>
        <v>#REF!</v>
      </c>
      <c r="I1112" s="732" t="str">
        <f t="shared" si="81"/>
        <v/>
      </c>
      <c r="J1112" s="732" t="str">
        <f t="shared" si="82"/>
        <v/>
      </c>
      <c r="K1112" s="732" t="str">
        <f t="shared" si="83"/>
        <v/>
      </c>
    </row>
    <row r="1113" spans="1:11" x14ac:dyDescent="0.25">
      <c r="A1113" s="739" t="e">
        <f>IF(Inputs!#REF!&lt;&gt;"",Inputs!#REF!,"")</f>
        <v>#REF!</v>
      </c>
      <c r="B1113" s="739" t="e">
        <f>IF(Inputs!#REF!&lt;&gt;"",Inputs!#REF!,"")</f>
        <v>#REF!</v>
      </c>
      <c r="C1113" s="739" t="e">
        <f>IF(Inputs!#REF!&lt;&gt;"",Inputs!#REF!,"")</f>
        <v>#REF!</v>
      </c>
      <c r="D1113" s="740" t="e">
        <f>IF(Inputs!#REF!&lt;&gt;"",Inputs!#REF!,"")</f>
        <v>#REF!</v>
      </c>
      <c r="E1113" s="741" t="e">
        <f>IF(Inputs!#REF!&lt;&gt;"",Inputs!#REF!,"")</f>
        <v>#REF!</v>
      </c>
      <c r="F1113" s="742" t="e">
        <f>IF(B1113&lt;&gt;"",IF(Inputs!#REF!&lt;&gt;"",Inputs!#REF!,0),"")</f>
        <v>#REF!</v>
      </c>
      <c r="G1113" s="739" t="e">
        <f>IF(Inputs!#REF!&lt;&gt;"",Inputs!#REF!,"")</f>
        <v>#REF!</v>
      </c>
      <c r="H1113" s="739" t="e">
        <f t="shared" si="80"/>
        <v>#REF!</v>
      </c>
      <c r="I1113" s="732" t="str">
        <f t="shared" si="81"/>
        <v/>
      </c>
      <c r="J1113" s="732" t="str">
        <f t="shared" si="82"/>
        <v/>
      </c>
      <c r="K1113" s="732" t="str">
        <f t="shared" si="83"/>
        <v/>
      </c>
    </row>
    <row r="1114" spans="1:11" x14ac:dyDescent="0.25">
      <c r="A1114" s="739" t="e">
        <f>IF(Inputs!#REF!&lt;&gt;"",Inputs!#REF!,"")</f>
        <v>#REF!</v>
      </c>
      <c r="B1114" s="739" t="e">
        <f>IF(Inputs!#REF!&lt;&gt;"",Inputs!#REF!,"")</f>
        <v>#REF!</v>
      </c>
      <c r="C1114" s="739" t="e">
        <f>IF(Inputs!#REF!&lt;&gt;"",Inputs!#REF!,"")</f>
        <v>#REF!</v>
      </c>
      <c r="D1114" s="740" t="e">
        <f>IF(Inputs!#REF!&lt;&gt;"",Inputs!#REF!,"")</f>
        <v>#REF!</v>
      </c>
      <c r="E1114" s="741" t="e">
        <f>IF(Inputs!#REF!&lt;&gt;"",Inputs!#REF!,"")</f>
        <v>#REF!</v>
      </c>
      <c r="F1114" s="742" t="e">
        <f>IF(B1114&lt;&gt;"",IF(Inputs!#REF!&lt;&gt;"",Inputs!#REF!,0),"")</f>
        <v>#REF!</v>
      </c>
      <c r="G1114" s="739" t="e">
        <f>IF(Inputs!#REF!&lt;&gt;"",Inputs!#REF!,"")</f>
        <v>#REF!</v>
      </c>
      <c r="H1114" s="739" t="e">
        <f t="shared" si="80"/>
        <v>#REF!</v>
      </c>
      <c r="I1114" s="732" t="str">
        <f t="shared" si="81"/>
        <v/>
      </c>
      <c r="J1114" s="732" t="str">
        <f t="shared" si="82"/>
        <v/>
      </c>
      <c r="K1114" s="732" t="str">
        <f t="shared" si="83"/>
        <v/>
      </c>
    </row>
    <row r="1115" spans="1:11" x14ac:dyDescent="0.25">
      <c r="A1115" s="739" t="e">
        <f>IF(Inputs!#REF!&lt;&gt;"",Inputs!#REF!,"")</f>
        <v>#REF!</v>
      </c>
      <c r="B1115" s="739" t="e">
        <f>IF(Inputs!#REF!&lt;&gt;"",Inputs!#REF!,"")</f>
        <v>#REF!</v>
      </c>
      <c r="C1115" s="739" t="e">
        <f>IF(Inputs!#REF!&lt;&gt;"",Inputs!#REF!,"")</f>
        <v>#REF!</v>
      </c>
      <c r="D1115" s="740" t="e">
        <f>IF(Inputs!#REF!&lt;&gt;"",Inputs!#REF!,"")</f>
        <v>#REF!</v>
      </c>
      <c r="E1115" s="741" t="e">
        <f>IF(Inputs!#REF!&lt;&gt;"",Inputs!#REF!,"")</f>
        <v>#REF!</v>
      </c>
      <c r="F1115" s="742" t="e">
        <f>IF(B1115&lt;&gt;"",IF(Inputs!#REF!&lt;&gt;"",Inputs!#REF!,0),"")</f>
        <v>#REF!</v>
      </c>
      <c r="G1115" s="739" t="e">
        <f>IF(Inputs!#REF!&lt;&gt;"",Inputs!#REF!,"")</f>
        <v>#REF!</v>
      </c>
      <c r="H1115" s="739" t="e">
        <f t="shared" si="80"/>
        <v>#REF!</v>
      </c>
      <c r="I1115" s="732" t="str">
        <f t="shared" si="81"/>
        <v/>
      </c>
      <c r="J1115" s="732" t="str">
        <f t="shared" si="82"/>
        <v/>
      </c>
      <c r="K1115" s="732" t="str">
        <f t="shared" si="83"/>
        <v/>
      </c>
    </row>
    <row r="1116" spans="1:11" x14ac:dyDescent="0.25">
      <c r="A1116" s="739" t="e">
        <f>IF(Inputs!#REF!&lt;&gt;"",Inputs!#REF!,"")</f>
        <v>#REF!</v>
      </c>
      <c r="B1116" s="739" t="e">
        <f>IF(Inputs!#REF!&lt;&gt;"",Inputs!#REF!,"")</f>
        <v>#REF!</v>
      </c>
      <c r="C1116" s="739" t="e">
        <f>IF(Inputs!#REF!&lt;&gt;"",Inputs!#REF!,"")</f>
        <v>#REF!</v>
      </c>
      <c r="D1116" s="740" t="e">
        <f>IF(Inputs!#REF!&lt;&gt;"",Inputs!#REF!,"")</f>
        <v>#REF!</v>
      </c>
      <c r="E1116" s="741" t="e">
        <f>IF(Inputs!#REF!&lt;&gt;"",Inputs!#REF!,"")</f>
        <v>#REF!</v>
      </c>
      <c r="F1116" s="742" t="e">
        <f>IF(B1116&lt;&gt;"",IF(Inputs!#REF!&lt;&gt;"",Inputs!#REF!,0),"")</f>
        <v>#REF!</v>
      </c>
      <c r="G1116" s="739" t="e">
        <f>IF(Inputs!#REF!&lt;&gt;"",Inputs!#REF!,"")</f>
        <v>#REF!</v>
      </c>
      <c r="H1116" s="739" t="e">
        <f t="shared" si="80"/>
        <v>#REF!</v>
      </c>
      <c r="I1116" s="732" t="str">
        <f t="shared" si="81"/>
        <v/>
      </c>
      <c r="J1116" s="732" t="str">
        <f t="shared" si="82"/>
        <v/>
      </c>
      <c r="K1116" s="732" t="str">
        <f t="shared" si="83"/>
        <v/>
      </c>
    </row>
    <row r="1117" spans="1:11" x14ac:dyDescent="0.25">
      <c r="A1117" s="739" t="e">
        <f>IF(Inputs!#REF!&lt;&gt;"",Inputs!#REF!,"")</f>
        <v>#REF!</v>
      </c>
      <c r="B1117" s="739" t="e">
        <f>IF(Inputs!#REF!&lt;&gt;"",Inputs!#REF!,"")</f>
        <v>#REF!</v>
      </c>
      <c r="C1117" s="739" t="e">
        <f>IF(Inputs!#REF!&lt;&gt;"",Inputs!#REF!,"")</f>
        <v>#REF!</v>
      </c>
      <c r="D1117" s="740" t="e">
        <f>IF(Inputs!#REF!&lt;&gt;"",Inputs!#REF!,"")</f>
        <v>#REF!</v>
      </c>
      <c r="E1117" s="741" t="e">
        <f>IF(Inputs!#REF!&lt;&gt;"",Inputs!#REF!,"")</f>
        <v>#REF!</v>
      </c>
      <c r="F1117" s="742" t="e">
        <f>IF(B1117&lt;&gt;"",IF(Inputs!#REF!&lt;&gt;"",Inputs!#REF!,0),"")</f>
        <v>#REF!</v>
      </c>
      <c r="G1117" s="739" t="e">
        <f>IF(Inputs!#REF!&lt;&gt;"",Inputs!#REF!,"")</f>
        <v>#REF!</v>
      </c>
      <c r="H1117" s="739" t="e">
        <f t="shared" si="80"/>
        <v>#REF!</v>
      </c>
      <c r="I1117" s="732" t="str">
        <f t="shared" si="81"/>
        <v/>
      </c>
      <c r="J1117" s="732" t="str">
        <f t="shared" si="82"/>
        <v/>
      </c>
      <c r="K1117" s="732" t="str">
        <f t="shared" si="83"/>
        <v/>
      </c>
    </row>
    <row r="1118" spans="1:11" x14ac:dyDescent="0.25">
      <c r="A1118" s="739" t="e">
        <f>IF(Inputs!#REF!&lt;&gt;"",Inputs!#REF!,"")</f>
        <v>#REF!</v>
      </c>
      <c r="B1118" s="739" t="e">
        <f>IF(Inputs!#REF!&lt;&gt;"",Inputs!#REF!,"")</f>
        <v>#REF!</v>
      </c>
      <c r="C1118" s="739" t="e">
        <f>IF(Inputs!#REF!&lt;&gt;"",Inputs!#REF!,"")</f>
        <v>#REF!</v>
      </c>
      <c r="D1118" s="740" t="e">
        <f>IF(Inputs!#REF!&lt;&gt;"",Inputs!#REF!,"")</f>
        <v>#REF!</v>
      </c>
      <c r="E1118" s="741" t="e">
        <f>IF(Inputs!#REF!&lt;&gt;"",Inputs!#REF!,"")</f>
        <v>#REF!</v>
      </c>
      <c r="F1118" s="742" t="e">
        <f>IF(B1118&lt;&gt;"",IF(Inputs!#REF!&lt;&gt;"",Inputs!#REF!,0),"")</f>
        <v>#REF!</v>
      </c>
      <c r="G1118" s="739" t="e">
        <f>IF(Inputs!#REF!&lt;&gt;"",Inputs!#REF!,"")</f>
        <v>#REF!</v>
      </c>
      <c r="H1118" s="739" t="e">
        <f t="shared" si="80"/>
        <v>#REF!</v>
      </c>
      <c r="I1118" s="732" t="str">
        <f t="shared" si="81"/>
        <v/>
      </c>
      <c r="J1118" s="732" t="str">
        <f t="shared" si="82"/>
        <v/>
      </c>
      <c r="K1118" s="732" t="str">
        <f t="shared" si="83"/>
        <v/>
      </c>
    </row>
    <row r="1119" spans="1:11" x14ac:dyDescent="0.25">
      <c r="A1119" s="739" t="e">
        <f>IF(Inputs!#REF!&lt;&gt;"",Inputs!#REF!,"")</f>
        <v>#REF!</v>
      </c>
      <c r="B1119" s="739" t="e">
        <f>IF(Inputs!#REF!&lt;&gt;"",Inputs!#REF!,"")</f>
        <v>#REF!</v>
      </c>
      <c r="C1119" s="739" t="e">
        <f>IF(Inputs!#REF!&lt;&gt;"",Inputs!#REF!,"")</f>
        <v>#REF!</v>
      </c>
      <c r="D1119" s="740" t="e">
        <f>IF(Inputs!#REF!&lt;&gt;"",Inputs!#REF!,"")</f>
        <v>#REF!</v>
      </c>
      <c r="E1119" s="741" t="e">
        <f>IF(Inputs!#REF!&lt;&gt;"",Inputs!#REF!,"")</f>
        <v>#REF!</v>
      </c>
      <c r="F1119" s="742" t="e">
        <f>IF(B1119&lt;&gt;"",IF(Inputs!#REF!&lt;&gt;"",Inputs!#REF!,0),"")</f>
        <v>#REF!</v>
      </c>
      <c r="G1119" s="739" t="e">
        <f>IF(Inputs!#REF!&lt;&gt;"",Inputs!#REF!,"")</f>
        <v>#REF!</v>
      </c>
      <c r="H1119" s="739" t="e">
        <f t="shared" si="80"/>
        <v>#REF!</v>
      </c>
      <c r="I1119" s="732" t="str">
        <f t="shared" si="81"/>
        <v/>
      </c>
      <c r="J1119" s="732" t="str">
        <f t="shared" si="82"/>
        <v/>
      </c>
      <c r="K1119" s="732" t="str">
        <f t="shared" si="83"/>
        <v/>
      </c>
    </row>
    <row r="1120" spans="1:11" x14ac:dyDescent="0.25">
      <c r="A1120" s="739" t="e">
        <f>IF(Inputs!#REF!&lt;&gt;"",Inputs!#REF!,"")</f>
        <v>#REF!</v>
      </c>
      <c r="B1120" s="739" t="e">
        <f>IF(Inputs!#REF!&lt;&gt;"",Inputs!#REF!,"")</f>
        <v>#REF!</v>
      </c>
      <c r="C1120" s="739" t="e">
        <f>IF(Inputs!#REF!&lt;&gt;"",Inputs!#REF!,"")</f>
        <v>#REF!</v>
      </c>
      <c r="D1120" s="740" t="e">
        <f>IF(Inputs!#REF!&lt;&gt;"",Inputs!#REF!,"")</f>
        <v>#REF!</v>
      </c>
      <c r="E1120" s="741" t="e">
        <f>IF(Inputs!#REF!&lt;&gt;"",Inputs!#REF!,"")</f>
        <v>#REF!</v>
      </c>
      <c r="F1120" s="742" t="e">
        <f>IF(B1120&lt;&gt;"",IF(Inputs!#REF!&lt;&gt;"",Inputs!#REF!,0),"")</f>
        <v>#REF!</v>
      </c>
      <c r="G1120" s="739" t="e">
        <f>IF(Inputs!#REF!&lt;&gt;"",Inputs!#REF!,"")</f>
        <v>#REF!</v>
      </c>
      <c r="H1120" s="739" t="e">
        <f t="shared" si="80"/>
        <v>#REF!</v>
      </c>
      <c r="I1120" s="732" t="str">
        <f t="shared" si="81"/>
        <v/>
      </c>
      <c r="J1120" s="732" t="str">
        <f t="shared" si="82"/>
        <v/>
      </c>
      <c r="K1120" s="732" t="str">
        <f t="shared" si="83"/>
        <v/>
      </c>
    </row>
    <row r="1121" spans="1:11" x14ac:dyDescent="0.25">
      <c r="A1121" s="739" t="e">
        <f>IF(Inputs!#REF!&lt;&gt;"",Inputs!#REF!,"")</f>
        <v>#REF!</v>
      </c>
      <c r="B1121" s="739" t="e">
        <f>IF(Inputs!#REF!&lt;&gt;"",Inputs!#REF!,"")</f>
        <v>#REF!</v>
      </c>
      <c r="C1121" s="739" t="e">
        <f>IF(Inputs!#REF!&lt;&gt;"",Inputs!#REF!,"")</f>
        <v>#REF!</v>
      </c>
      <c r="D1121" s="740" t="e">
        <f>IF(Inputs!#REF!&lt;&gt;"",Inputs!#REF!,"")</f>
        <v>#REF!</v>
      </c>
      <c r="E1121" s="741" t="e">
        <f>IF(Inputs!#REF!&lt;&gt;"",Inputs!#REF!,"")</f>
        <v>#REF!</v>
      </c>
      <c r="F1121" s="742" t="e">
        <f>IF(B1121&lt;&gt;"",IF(Inputs!#REF!&lt;&gt;"",Inputs!#REF!,0),"")</f>
        <v>#REF!</v>
      </c>
      <c r="G1121" s="739" t="e">
        <f>IF(Inputs!#REF!&lt;&gt;"",Inputs!#REF!,"")</f>
        <v>#REF!</v>
      </c>
      <c r="H1121" s="739" t="e">
        <f t="shared" si="80"/>
        <v>#REF!</v>
      </c>
      <c r="I1121" s="732" t="str">
        <f t="shared" si="81"/>
        <v/>
      </c>
      <c r="J1121" s="732" t="str">
        <f t="shared" si="82"/>
        <v/>
      </c>
      <c r="K1121" s="732" t="str">
        <f t="shared" si="83"/>
        <v/>
      </c>
    </row>
    <row r="1122" spans="1:11" x14ac:dyDescent="0.25">
      <c r="A1122" s="739" t="e">
        <f>IF(Inputs!#REF!&lt;&gt;"",Inputs!#REF!,"")</f>
        <v>#REF!</v>
      </c>
      <c r="B1122" s="739" t="e">
        <f>IF(Inputs!#REF!&lt;&gt;"",Inputs!#REF!,"")</f>
        <v>#REF!</v>
      </c>
      <c r="C1122" s="739" t="e">
        <f>IF(Inputs!#REF!&lt;&gt;"",Inputs!#REF!,"")</f>
        <v>#REF!</v>
      </c>
      <c r="D1122" s="740" t="e">
        <f>IF(Inputs!#REF!&lt;&gt;"",Inputs!#REF!,"")</f>
        <v>#REF!</v>
      </c>
      <c r="E1122" s="741" t="e">
        <f>IF(Inputs!#REF!&lt;&gt;"",Inputs!#REF!,"")</f>
        <v>#REF!</v>
      </c>
      <c r="F1122" s="742" t="e">
        <f>IF(B1122&lt;&gt;"",IF(Inputs!#REF!&lt;&gt;"",Inputs!#REF!,0),"")</f>
        <v>#REF!</v>
      </c>
      <c r="G1122" s="739" t="e">
        <f>IF(Inputs!#REF!&lt;&gt;"",Inputs!#REF!,"")</f>
        <v>#REF!</v>
      </c>
      <c r="H1122" s="739" t="e">
        <f t="shared" si="80"/>
        <v>#REF!</v>
      </c>
      <c r="I1122" s="732" t="str">
        <f t="shared" si="81"/>
        <v/>
      </c>
      <c r="J1122" s="732" t="str">
        <f t="shared" si="82"/>
        <v/>
      </c>
      <c r="K1122" s="732" t="str">
        <f t="shared" si="83"/>
        <v/>
      </c>
    </row>
    <row r="1123" spans="1:11" x14ac:dyDescent="0.25">
      <c r="A1123" s="739" t="e">
        <f>IF(Inputs!#REF!&lt;&gt;"",Inputs!#REF!,"")</f>
        <v>#REF!</v>
      </c>
      <c r="B1123" s="739" t="e">
        <f>IF(Inputs!#REF!&lt;&gt;"",Inputs!#REF!,"")</f>
        <v>#REF!</v>
      </c>
      <c r="C1123" s="739" t="e">
        <f>IF(Inputs!#REF!&lt;&gt;"",Inputs!#REF!,"")</f>
        <v>#REF!</v>
      </c>
      <c r="D1123" s="740" t="e">
        <f>IF(Inputs!#REF!&lt;&gt;"",Inputs!#REF!,"")</f>
        <v>#REF!</v>
      </c>
      <c r="E1123" s="741" t="e">
        <f>IF(Inputs!#REF!&lt;&gt;"",Inputs!#REF!,"")</f>
        <v>#REF!</v>
      </c>
      <c r="F1123" s="742" t="e">
        <f>IF(B1123&lt;&gt;"",IF(Inputs!#REF!&lt;&gt;"",Inputs!#REF!,0),"")</f>
        <v>#REF!</v>
      </c>
      <c r="G1123" s="739" t="e">
        <f>IF(Inputs!#REF!&lt;&gt;"",Inputs!#REF!,"")</f>
        <v>#REF!</v>
      </c>
      <c r="H1123" s="739" t="e">
        <f t="shared" si="80"/>
        <v>#REF!</v>
      </c>
      <c r="I1123" s="732" t="str">
        <f t="shared" si="81"/>
        <v/>
      </c>
      <c r="J1123" s="732" t="str">
        <f t="shared" si="82"/>
        <v/>
      </c>
      <c r="K1123" s="732" t="str">
        <f t="shared" si="83"/>
        <v/>
      </c>
    </row>
    <row r="1124" spans="1:11" x14ac:dyDescent="0.25">
      <c r="A1124" s="739" t="e">
        <f>IF(Inputs!#REF!&lt;&gt;"",Inputs!#REF!,"")</f>
        <v>#REF!</v>
      </c>
      <c r="B1124" s="739" t="e">
        <f>IF(Inputs!#REF!&lt;&gt;"",Inputs!#REF!,"")</f>
        <v>#REF!</v>
      </c>
      <c r="C1124" s="739" t="e">
        <f>IF(Inputs!#REF!&lt;&gt;"",Inputs!#REF!,"")</f>
        <v>#REF!</v>
      </c>
      <c r="D1124" s="740" t="e">
        <f>IF(Inputs!#REF!&lt;&gt;"",Inputs!#REF!,"")</f>
        <v>#REF!</v>
      </c>
      <c r="E1124" s="741" t="e">
        <f>IF(Inputs!#REF!&lt;&gt;"",Inputs!#REF!,"")</f>
        <v>#REF!</v>
      </c>
      <c r="F1124" s="742" t="e">
        <f>IF(B1124&lt;&gt;"",IF(Inputs!#REF!&lt;&gt;"",Inputs!#REF!,0),"")</f>
        <v>#REF!</v>
      </c>
      <c r="G1124" s="739" t="e">
        <f>IF(Inputs!#REF!&lt;&gt;"",Inputs!#REF!,"")</f>
        <v>#REF!</v>
      </c>
      <c r="H1124" s="739" t="e">
        <f t="shared" si="80"/>
        <v>#REF!</v>
      </c>
      <c r="I1124" s="732" t="str">
        <f t="shared" si="81"/>
        <v/>
      </c>
      <c r="J1124" s="732" t="str">
        <f t="shared" si="82"/>
        <v/>
      </c>
      <c r="K1124" s="732" t="str">
        <f t="shared" si="83"/>
        <v/>
      </c>
    </row>
    <row r="1125" spans="1:11" x14ac:dyDescent="0.25">
      <c r="A1125" s="739" t="e">
        <f>IF(Inputs!#REF!&lt;&gt;"",Inputs!#REF!,"")</f>
        <v>#REF!</v>
      </c>
      <c r="B1125" s="739" t="e">
        <f>IF(Inputs!#REF!&lt;&gt;"",Inputs!#REF!,"")</f>
        <v>#REF!</v>
      </c>
      <c r="C1125" s="739" t="e">
        <f>IF(Inputs!#REF!&lt;&gt;"",Inputs!#REF!,"")</f>
        <v>#REF!</v>
      </c>
      <c r="D1125" s="740" t="e">
        <f>IF(Inputs!#REF!&lt;&gt;"",Inputs!#REF!,"")</f>
        <v>#REF!</v>
      </c>
      <c r="E1125" s="741" t="e">
        <f>IF(Inputs!#REF!&lt;&gt;"",Inputs!#REF!,"")</f>
        <v>#REF!</v>
      </c>
      <c r="F1125" s="742" t="e">
        <f>IF(B1125&lt;&gt;"",IF(Inputs!#REF!&lt;&gt;"",Inputs!#REF!,0),"")</f>
        <v>#REF!</v>
      </c>
      <c r="G1125" s="739" t="e">
        <f>IF(Inputs!#REF!&lt;&gt;"",Inputs!#REF!,"")</f>
        <v>#REF!</v>
      </c>
      <c r="H1125" s="739" t="e">
        <f t="shared" si="80"/>
        <v>#REF!</v>
      </c>
      <c r="I1125" s="732" t="str">
        <f t="shared" si="81"/>
        <v/>
      </c>
      <c r="J1125" s="732" t="str">
        <f t="shared" si="82"/>
        <v/>
      </c>
      <c r="K1125" s="732" t="str">
        <f t="shared" si="83"/>
        <v/>
      </c>
    </row>
    <row r="1126" spans="1:11" x14ac:dyDescent="0.25">
      <c r="A1126" s="739" t="e">
        <f>IF(Inputs!#REF!&lt;&gt;"",Inputs!#REF!,"")</f>
        <v>#REF!</v>
      </c>
      <c r="B1126" s="739" t="e">
        <f>IF(Inputs!#REF!&lt;&gt;"",Inputs!#REF!,"")</f>
        <v>#REF!</v>
      </c>
      <c r="C1126" s="739" t="e">
        <f>IF(Inputs!#REF!&lt;&gt;"",Inputs!#REF!,"")</f>
        <v>#REF!</v>
      </c>
      <c r="D1126" s="740" t="e">
        <f>IF(Inputs!#REF!&lt;&gt;"",Inputs!#REF!,"")</f>
        <v>#REF!</v>
      </c>
      <c r="E1126" s="741" t="e">
        <f>IF(Inputs!#REF!&lt;&gt;"",Inputs!#REF!,"")</f>
        <v>#REF!</v>
      </c>
      <c r="F1126" s="742" t="e">
        <f>IF(B1126&lt;&gt;"",IF(Inputs!#REF!&lt;&gt;"",Inputs!#REF!,0),"")</f>
        <v>#REF!</v>
      </c>
      <c r="G1126" s="739" t="e">
        <f>IF(Inputs!#REF!&lt;&gt;"",Inputs!#REF!,"")</f>
        <v>#REF!</v>
      </c>
      <c r="H1126" s="739" t="e">
        <f t="shared" si="80"/>
        <v>#REF!</v>
      </c>
      <c r="I1126" s="732" t="str">
        <f t="shared" si="81"/>
        <v/>
      </c>
      <c r="J1126" s="732" t="str">
        <f t="shared" si="82"/>
        <v/>
      </c>
      <c r="K1126" s="732" t="str">
        <f t="shared" si="83"/>
        <v/>
      </c>
    </row>
    <row r="1127" spans="1:11" x14ac:dyDescent="0.25">
      <c r="A1127" s="739" t="e">
        <f>IF(Inputs!#REF!&lt;&gt;"",Inputs!#REF!,"")</f>
        <v>#REF!</v>
      </c>
      <c r="B1127" s="739" t="e">
        <f>IF(Inputs!#REF!&lt;&gt;"",Inputs!#REF!,"")</f>
        <v>#REF!</v>
      </c>
      <c r="C1127" s="739" t="e">
        <f>IF(Inputs!#REF!&lt;&gt;"",Inputs!#REF!,"")</f>
        <v>#REF!</v>
      </c>
      <c r="D1127" s="740" t="e">
        <f>IF(Inputs!#REF!&lt;&gt;"",Inputs!#REF!,"")</f>
        <v>#REF!</v>
      </c>
      <c r="E1127" s="741" t="e">
        <f>IF(Inputs!#REF!&lt;&gt;"",Inputs!#REF!,"")</f>
        <v>#REF!</v>
      </c>
      <c r="F1127" s="742" t="e">
        <f>IF(B1127&lt;&gt;"",IF(Inputs!#REF!&lt;&gt;"",Inputs!#REF!,0),"")</f>
        <v>#REF!</v>
      </c>
      <c r="G1127" s="739" t="e">
        <f>IF(Inputs!#REF!&lt;&gt;"",Inputs!#REF!,"")</f>
        <v>#REF!</v>
      </c>
      <c r="H1127" s="739" t="e">
        <f t="shared" si="80"/>
        <v>#REF!</v>
      </c>
      <c r="I1127" s="732" t="str">
        <f t="shared" si="81"/>
        <v/>
      </c>
      <c r="J1127" s="732" t="str">
        <f t="shared" si="82"/>
        <v/>
      </c>
      <c r="K1127" s="732" t="str">
        <f t="shared" si="83"/>
        <v/>
      </c>
    </row>
    <row r="1128" spans="1:11" x14ac:dyDescent="0.25">
      <c r="A1128" s="739" t="e">
        <f>IF(Inputs!#REF!&lt;&gt;"",Inputs!#REF!,"")</f>
        <v>#REF!</v>
      </c>
      <c r="B1128" s="739" t="e">
        <f>IF(Inputs!#REF!&lt;&gt;"",Inputs!#REF!,"")</f>
        <v>#REF!</v>
      </c>
      <c r="C1128" s="739" t="e">
        <f>IF(Inputs!#REF!&lt;&gt;"",Inputs!#REF!,"")</f>
        <v>#REF!</v>
      </c>
      <c r="D1128" s="740" t="e">
        <f>IF(Inputs!#REF!&lt;&gt;"",Inputs!#REF!,"")</f>
        <v>#REF!</v>
      </c>
      <c r="E1128" s="741" t="e">
        <f>IF(Inputs!#REF!&lt;&gt;"",Inputs!#REF!,"")</f>
        <v>#REF!</v>
      </c>
      <c r="F1128" s="742" t="e">
        <f>IF(B1128&lt;&gt;"",IF(Inputs!#REF!&lt;&gt;"",Inputs!#REF!,0),"")</f>
        <v>#REF!</v>
      </c>
      <c r="G1128" s="739" t="e">
        <f>IF(Inputs!#REF!&lt;&gt;"",Inputs!#REF!,"")</f>
        <v>#REF!</v>
      </c>
      <c r="H1128" s="739" t="e">
        <f t="shared" si="80"/>
        <v>#REF!</v>
      </c>
      <c r="I1128" s="732" t="str">
        <f t="shared" si="81"/>
        <v/>
      </c>
      <c r="J1128" s="732" t="str">
        <f t="shared" si="82"/>
        <v/>
      </c>
      <c r="K1128" s="732" t="str">
        <f t="shared" si="83"/>
        <v/>
      </c>
    </row>
    <row r="1129" spans="1:11" x14ac:dyDescent="0.25">
      <c r="A1129" s="739" t="e">
        <f>IF(Inputs!#REF!&lt;&gt;"",Inputs!#REF!,"")</f>
        <v>#REF!</v>
      </c>
      <c r="B1129" s="739" t="e">
        <f>IF(Inputs!#REF!&lt;&gt;"",Inputs!#REF!,"")</f>
        <v>#REF!</v>
      </c>
      <c r="C1129" s="739" t="e">
        <f>IF(Inputs!#REF!&lt;&gt;"",Inputs!#REF!,"")</f>
        <v>#REF!</v>
      </c>
      <c r="D1129" s="740" t="e">
        <f>IF(Inputs!#REF!&lt;&gt;"",Inputs!#REF!,"")</f>
        <v>#REF!</v>
      </c>
      <c r="E1129" s="741" t="e">
        <f>IF(Inputs!#REF!&lt;&gt;"",Inputs!#REF!,"")</f>
        <v>#REF!</v>
      </c>
      <c r="F1129" s="742" t="e">
        <f>IF(B1129&lt;&gt;"",IF(Inputs!#REF!&lt;&gt;"",Inputs!#REF!,0),"")</f>
        <v>#REF!</v>
      </c>
      <c r="G1129" s="739" t="e">
        <f>IF(Inputs!#REF!&lt;&gt;"",Inputs!#REF!,"")</f>
        <v>#REF!</v>
      </c>
      <c r="H1129" s="739" t="e">
        <f t="shared" si="80"/>
        <v>#REF!</v>
      </c>
      <c r="I1129" s="732" t="str">
        <f t="shared" si="81"/>
        <v/>
      </c>
      <c r="J1129" s="732" t="str">
        <f t="shared" si="82"/>
        <v/>
      </c>
      <c r="K1129" s="732" t="str">
        <f t="shared" si="83"/>
        <v/>
      </c>
    </row>
    <row r="1130" spans="1:11" x14ac:dyDescent="0.25">
      <c r="A1130" s="739" t="e">
        <f>IF(Inputs!#REF!&lt;&gt;"",Inputs!#REF!,"")</f>
        <v>#REF!</v>
      </c>
      <c r="B1130" s="739" t="e">
        <f>IF(Inputs!#REF!&lt;&gt;"",Inputs!#REF!,"")</f>
        <v>#REF!</v>
      </c>
      <c r="C1130" s="739" t="e">
        <f>IF(Inputs!#REF!&lt;&gt;"",Inputs!#REF!,"")</f>
        <v>#REF!</v>
      </c>
      <c r="D1130" s="740" t="e">
        <f>IF(Inputs!#REF!&lt;&gt;"",Inputs!#REF!,"")</f>
        <v>#REF!</v>
      </c>
      <c r="E1130" s="741" t="e">
        <f>IF(Inputs!#REF!&lt;&gt;"",Inputs!#REF!,"")</f>
        <v>#REF!</v>
      </c>
      <c r="F1130" s="742" t="e">
        <f>IF(B1130&lt;&gt;"",IF(Inputs!#REF!&lt;&gt;"",Inputs!#REF!,0),"")</f>
        <v>#REF!</v>
      </c>
      <c r="G1130" s="739" t="e">
        <f>IF(Inputs!#REF!&lt;&gt;"",Inputs!#REF!,"")</f>
        <v>#REF!</v>
      </c>
      <c r="H1130" s="739" t="e">
        <f t="shared" si="80"/>
        <v>#REF!</v>
      </c>
      <c r="I1130" s="732" t="str">
        <f t="shared" si="81"/>
        <v/>
      </c>
      <c r="J1130" s="732" t="str">
        <f t="shared" si="82"/>
        <v/>
      </c>
      <c r="K1130" s="732" t="str">
        <f t="shared" si="83"/>
        <v/>
      </c>
    </row>
    <row r="1131" spans="1:11" x14ac:dyDescent="0.25">
      <c r="A1131" s="739" t="e">
        <f>IF(Inputs!#REF!&lt;&gt;"",Inputs!#REF!,"")</f>
        <v>#REF!</v>
      </c>
      <c r="B1131" s="739" t="e">
        <f>IF(Inputs!#REF!&lt;&gt;"",Inputs!#REF!,"")</f>
        <v>#REF!</v>
      </c>
      <c r="C1131" s="739" t="e">
        <f>IF(Inputs!#REF!&lt;&gt;"",Inputs!#REF!,"")</f>
        <v>#REF!</v>
      </c>
      <c r="D1131" s="740" t="e">
        <f>IF(Inputs!#REF!&lt;&gt;"",Inputs!#REF!,"")</f>
        <v>#REF!</v>
      </c>
      <c r="E1131" s="741" t="e">
        <f>IF(Inputs!#REF!&lt;&gt;"",Inputs!#REF!,"")</f>
        <v>#REF!</v>
      </c>
      <c r="F1131" s="742" t="e">
        <f>IF(B1131&lt;&gt;"",IF(Inputs!#REF!&lt;&gt;"",Inputs!#REF!,0),"")</f>
        <v>#REF!</v>
      </c>
      <c r="G1131" s="739" t="e">
        <f>IF(Inputs!#REF!&lt;&gt;"",Inputs!#REF!,"")</f>
        <v>#REF!</v>
      </c>
      <c r="H1131" s="739" t="e">
        <f t="shared" si="80"/>
        <v>#REF!</v>
      </c>
      <c r="I1131" s="732" t="str">
        <f t="shared" si="81"/>
        <v/>
      </c>
      <c r="J1131" s="732" t="str">
        <f t="shared" si="82"/>
        <v/>
      </c>
      <c r="K1131" s="732" t="str">
        <f t="shared" si="83"/>
        <v/>
      </c>
    </row>
    <row r="1132" spans="1:11" x14ac:dyDescent="0.25">
      <c r="A1132" s="739" t="e">
        <f>IF(Inputs!#REF!&lt;&gt;"",Inputs!#REF!,"")</f>
        <v>#REF!</v>
      </c>
      <c r="B1132" s="739" t="e">
        <f>IF(Inputs!#REF!&lt;&gt;"",Inputs!#REF!,"")</f>
        <v>#REF!</v>
      </c>
      <c r="C1132" s="739" t="e">
        <f>IF(Inputs!#REF!&lt;&gt;"",Inputs!#REF!,"")</f>
        <v>#REF!</v>
      </c>
      <c r="D1132" s="740" t="e">
        <f>IF(Inputs!#REF!&lt;&gt;"",Inputs!#REF!,"")</f>
        <v>#REF!</v>
      </c>
      <c r="E1132" s="741" t="e">
        <f>IF(Inputs!#REF!&lt;&gt;"",Inputs!#REF!,"")</f>
        <v>#REF!</v>
      </c>
      <c r="F1132" s="742" t="e">
        <f>IF(B1132&lt;&gt;"",IF(Inputs!#REF!&lt;&gt;"",Inputs!#REF!,0),"")</f>
        <v>#REF!</v>
      </c>
      <c r="G1132" s="739" t="e">
        <f>IF(Inputs!#REF!&lt;&gt;"",Inputs!#REF!,"")</f>
        <v>#REF!</v>
      </c>
      <c r="H1132" s="739" t="e">
        <f t="shared" si="80"/>
        <v>#REF!</v>
      </c>
      <c r="I1132" s="732" t="str">
        <f t="shared" si="81"/>
        <v/>
      </c>
      <c r="J1132" s="732" t="str">
        <f t="shared" si="82"/>
        <v/>
      </c>
      <c r="K1132" s="732" t="str">
        <f t="shared" si="83"/>
        <v/>
      </c>
    </row>
    <row r="1133" spans="1:11" x14ac:dyDescent="0.25">
      <c r="A1133" s="739" t="e">
        <f>IF(Inputs!#REF!&lt;&gt;"",Inputs!#REF!,"")</f>
        <v>#REF!</v>
      </c>
      <c r="B1133" s="739" t="e">
        <f>IF(Inputs!#REF!&lt;&gt;"",Inputs!#REF!,"")</f>
        <v>#REF!</v>
      </c>
      <c r="C1133" s="739" t="e">
        <f>IF(Inputs!#REF!&lt;&gt;"",Inputs!#REF!,"")</f>
        <v>#REF!</v>
      </c>
      <c r="D1133" s="740" t="e">
        <f>IF(Inputs!#REF!&lt;&gt;"",Inputs!#REF!,"")</f>
        <v>#REF!</v>
      </c>
      <c r="E1133" s="741" t="e">
        <f>IF(Inputs!#REF!&lt;&gt;"",Inputs!#REF!,"")</f>
        <v>#REF!</v>
      </c>
      <c r="F1133" s="742" t="e">
        <f>IF(B1133&lt;&gt;"",IF(Inputs!#REF!&lt;&gt;"",Inputs!#REF!,0),"")</f>
        <v>#REF!</v>
      </c>
      <c r="G1133" s="739" t="e">
        <f>IF(Inputs!#REF!&lt;&gt;"",Inputs!#REF!,"")</f>
        <v>#REF!</v>
      </c>
      <c r="H1133" s="739" t="e">
        <f t="shared" si="80"/>
        <v>#REF!</v>
      </c>
      <c r="I1133" s="732" t="str">
        <f t="shared" si="81"/>
        <v/>
      </c>
      <c r="J1133" s="732" t="str">
        <f t="shared" si="82"/>
        <v/>
      </c>
      <c r="K1133" s="732" t="str">
        <f t="shared" si="83"/>
        <v/>
      </c>
    </row>
    <row r="1134" spans="1:11" x14ac:dyDescent="0.25">
      <c r="A1134" s="739" t="e">
        <f>IF(Inputs!#REF!&lt;&gt;"",Inputs!#REF!,"")</f>
        <v>#REF!</v>
      </c>
      <c r="B1134" s="739" t="e">
        <f>IF(Inputs!#REF!&lt;&gt;"",Inputs!#REF!,"")</f>
        <v>#REF!</v>
      </c>
      <c r="C1134" s="739" t="e">
        <f>IF(Inputs!#REF!&lt;&gt;"",Inputs!#REF!,"")</f>
        <v>#REF!</v>
      </c>
      <c r="D1134" s="740" t="e">
        <f>IF(Inputs!#REF!&lt;&gt;"",Inputs!#REF!,"")</f>
        <v>#REF!</v>
      </c>
      <c r="E1134" s="741" t="e">
        <f>IF(Inputs!#REF!&lt;&gt;"",Inputs!#REF!,"")</f>
        <v>#REF!</v>
      </c>
      <c r="F1134" s="742" t="e">
        <f>IF(B1134&lt;&gt;"",IF(Inputs!#REF!&lt;&gt;"",Inputs!#REF!,0),"")</f>
        <v>#REF!</v>
      </c>
      <c r="G1134" s="739" t="e">
        <f>IF(Inputs!#REF!&lt;&gt;"",Inputs!#REF!,"")</f>
        <v>#REF!</v>
      </c>
      <c r="H1134" s="739" t="e">
        <f t="shared" si="80"/>
        <v>#REF!</v>
      </c>
      <c r="I1134" s="732" t="str">
        <f t="shared" si="81"/>
        <v/>
      </c>
      <c r="J1134" s="732" t="str">
        <f t="shared" si="82"/>
        <v/>
      </c>
      <c r="K1134" s="732" t="str">
        <f t="shared" si="83"/>
        <v/>
      </c>
    </row>
    <row r="1135" spans="1:11" x14ac:dyDescent="0.25">
      <c r="A1135" s="739" t="e">
        <f>IF(Inputs!#REF!&lt;&gt;"",Inputs!#REF!,"")</f>
        <v>#REF!</v>
      </c>
      <c r="B1135" s="739" t="e">
        <f>IF(Inputs!#REF!&lt;&gt;"",Inputs!#REF!,"")</f>
        <v>#REF!</v>
      </c>
      <c r="C1135" s="739" t="e">
        <f>IF(Inputs!#REF!&lt;&gt;"",Inputs!#REF!,"")</f>
        <v>#REF!</v>
      </c>
      <c r="D1135" s="740" t="e">
        <f>IF(Inputs!#REF!&lt;&gt;"",Inputs!#REF!,"")</f>
        <v>#REF!</v>
      </c>
      <c r="E1135" s="741" t="e">
        <f>IF(Inputs!#REF!&lt;&gt;"",Inputs!#REF!,"")</f>
        <v>#REF!</v>
      </c>
      <c r="F1135" s="742" t="e">
        <f>IF(B1135&lt;&gt;"",IF(Inputs!#REF!&lt;&gt;"",Inputs!#REF!,0),"")</f>
        <v>#REF!</v>
      </c>
      <c r="G1135" s="739" t="e">
        <f>IF(Inputs!#REF!&lt;&gt;"",Inputs!#REF!,"")</f>
        <v>#REF!</v>
      </c>
      <c r="H1135" s="739" t="e">
        <f t="shared" si="80"/>
        <v>#REF!</v>
      </c>
      <c r="I1135" s="732" t="str">
        <f t="shared" si="81"/>
        <v/>
      </c>
      <c r="J1135" s="732" t="str">
        <f t="shared" si="82"/>
        <v/>
      </c>
      <c r="K1135" s="732" t="str">
        <f t="shared" si="83"/>
        <v/>
      </c>
    </row>
    <row r="1136" spans="1:11" x14ac:dyDescent="0.25">
      <c r="A1136" s="739" t="e">
        <f>IF(Inputs!#REF!&lt;&gt;"",Inputs!#REF!,"")</f>
        <v>#REF!</v>
      </c>
      <c r="B1136" s="739" t="e">
        <f>IF(Inputs!#REF!&lt;&gt;"",Inputs!#REF!,"")</f>
        <v>#REF!</v>
      </c>
      <c r="C1136" s="739" t="e">
        <f>IF(Inputs!#REF!&lt;&gt;"",Inputs!#REF!,"")</f>
        <v>#REF!</v>
      </c>
      <c r="D1136" s="740" t="e">
        <f>IF(Inputs!#REF!&lt;&gt;"",Inputs!#REF!,"")</f>
        <v>#REF!</v>
      </c>
      <c r="E1136" s="741" t="e">
        <f>IF(Inputs!#REF!&lt;&gt;"",Inputs!#REF!,"")</f>
        <v>#REF!</v>
      </c>
      <c r="F1136" s="742" t="e">
        <f>IF(B1136&lt;&gt;"",IF(Inputs!#REF!&lt;&gt;"",Inputs!#REF!,0),"")</f>
        <v>#REF!</v>
      </c>
      <c r="G1136" s="739" t="e">
        <f>IF(Inputs!#REF!&lt;&gt;"",Inputs!#REF!,"")</f>
        <v>#REF!</v>
      </c>
      <c r="H1136" s="739" t="e">
        <f t="shared" si="80"/>
        <v>#REF!</v>
      </c>
      <c r="I1136" s="732" t="str">
        <f t="shared" si="81"/>
        <v/>
      </c>
      <c r="J1136" s="732" t="str">
        <f t="shared" si="82"/>
        <v/>
      </c>
      <c r="K1136" s="732" t="str">
        <f t="shared" si="83"/>
        <v/>
      </c>
    </row>
    <row r="1137" spans="1:11" x14ac:dyDescent="0.25">
      <c r="A1137" s="739" t="e">
        <f>IF(Inputs!#REF!&lt;&gt;"",Inputs!#REF!,"")</f>
        <v>#REF!</v>
      </c>
      <c r="B1137" s="739" t="e">
        <f>IF(Inputs!#REF!&lt;&gt;"",Inputs!#REF!,"")</f>
        <v>#REF!</v>
      </c>
      <c r="C1137" s="739" t="e">
        <f>IF(Inputs!#REF!&lt;&gt;"",Inputs!#REF!,"")</f>
        <v>#REF!</v>
      </c>
      <c r="D1137" s="740" t="e">
        <f>IF(Inputs!#REF!&lt;&gt;"",Inputs!#REF!,"")</f>
        <v>#REF!</v>
      </c>
      <c r="E1137" s="741" t="e">
        <f>IF(Inputs!#REF!&lt;&gt;"",Inputs!#REF!,"")</f>
        <v>#REF!</v>
      </c>
      <c r="F1137" s="742" t="e">
        <f>IF(B1137&lt;&gt;"",IF(Inputs!#REF!&lt;&gt;"",Inputs!#REF!,0),"")</f>
        <v>#REF!</v>
      </c>
      <c r="G1137" s="739" t="e">
        <f>IF(Inputs!#REF!&lt;&gt;"",Inputs!#REF!,"")</f>
        <v>#REF!</v>
      </c>
      <c r="H1137" s="739" t="e">
        <f t="shared" si="80"/>
        <v>#REF!</v>
      </c>
      <c r="I1137" s="732" t="str">
        <f t="shared" si="81"/>
        <v/>
      </c>
      <c r="J1137" s="732" t="str">
        <f t="shared" si="82"/>
        <v/>
      </c>
      <c r="K1137" s="732" t="str">
        <f t="shared" si="83"/>
        <v/>
      </c>
    </row>
    <row r="1138" spans="1:11" x14ac:dyDescent="0.25">
      <c r="A1138" s="739" t="e">
        <f>IF(Inputs!#REF!&lt;&gt;"",Inputs!#REF!,"")</f>
        <v>#REF!</v>
      </c>
      <c r="B1138" s="739" t="e">
        <f>IF(Inputs!#REF!&lt;&gt;"",Inputs!#REF!,"")</f>
        <v>#REF!</v>
      </c>
      <c r="C1138" s="739" t="e">
        <f>IF(Inputs!#REF!&lt;&gt;"",Inputs!#REF!,"")</f>
        <v>#REF!</v>
      </c>
      <c r="D1138" s="740" t="e">
        <f>IF(Inputs!#REF!&lt;&gt;"",Inputs!#REF!,"")</f>
        <v>#REF!</v>
      </c>
      <c r="E1138" s="741" t="e">
        <f>IF(Inputs!#REF!&lt;&gt;"",Inputs!#REF!,"")</f>
        <v>#REF!</v>
      </c>
      <c r="F1138" s="742" t="e">
        <f>IF(B1138&lt;&gt;"",IF(Inputs!#REF!&lt;&gt;"",Inputs!#REF!,0),"")</f>
        <v>#REF!</v>
      </c>
      <c r="G1138" s="739" t="e">
        <f>IF(Inputs!#REF!&lt;&gt;"",Inputs!#REF!,"")</f>
        <v>#REF!</v>
      </c>
      <c r="H1138" s="739" t="e">
        <f t="shared" si="80"/>
        <v>#REF!</v>
      </c>
      <c r="I1138" s="732" t="str">
        <f t="shared" si="81"/>
        <v/>
      </c>
      <c r="J1138" s="732" t="str">
        <f t="shared" si="82"/>
        <v/>
      </c>
      <c r="K1138" s="732" t="str">
        <f t="shared" si="83"/>
        <v/>
      </c>
    </row>
    <row r="1139" spans="1:11" x14ac:dyDescent="0.25">
      <c r="A1139" s="739" t="e">
        <f>IF(Inputs!#REF!&lt;&gt;"",Inputs!#REF!,"")</f>
        <v>#REF!</v>
      </c>
      <c r="B1139" s="739" t="e">
        <f>IF(Inputs!#REF!&lt;&gt;"",Inputs!#REF!,"")</f>
        <v>#REF!</v>
      </c>
      <c r="C1139" s="739" t="e">
        <f>IF(Inputs!#REF!&lt;&gt;"",Inputs!#REF!,"")</f>
        <v>#REF!</v>
      </c>
      <c r="D1139" s="740" t="e">
        <f>IF(Inputs!#REF!&lt;&gt;"",Inputs!#REF!,"")</f>
        <v>#REF!</v>
      </c>
      <c r="E1139" s="741" t="e">
        <f>IF(Inputs!#REF!&lt;&gt;"",Inputs!#REF!,"")</f>
        <v>#REF!</v>
      </c>
      <c r="F1139" s="742" t="e">
        <f>IF(B1139&lt;&gt;"",IF(Inputs!#REF!&lt;&gt;"",Inputs!#REF!,0),"")</f>
        <v>#REF!</v>
      </c>
      <c r="G1139" s="739" t="e">
        <f>IF(Inputs!#REF!&lt;&gt;"",Inputs!#REF!,"")</f>
        <v>#REF!</v>
      </c>
      <c r="H1139" s="739" t="e">
        <f t="shared" si="80"/>
        <v>#REF!</v>
      </c>
      <c r="I1139" s="732" t="str">
        <f t="shared" si="81"/>
        <v/>
      </c>
      <c r="J1139" s="732" t="str">
        <f t="shared" si="82"/>
        <v/>
      </c>
      <c r="K1139" s="732" t="str">
        <f t="shared" si="83"/>
        <v/>
      </c>
    </row>
    <row r="1140" spans="1:11" x14ac:dyDescent="0.25">
      <c r="A1140" s="739" t="e">
        <f>IF(Inputs!#REF!&lt;&gt;"",Inputs!#REF!,"")</f>
        <v>#REF!</v>
      </c>
      <c r="B1140" s="739" t="e">
        <f>IF(Inputs!#REF!&lt;&gt;"",Inputs!#REF!,"")</f>
        <v>#REF!</v>
      </c>
      <c r="C1140" s="739" t="e">
        <f>IF(Inputs!#REF!&lt;&gt;"",Inputs!#REF!,"")</f>
        <v>#REF!</v>
      </c>
      <c r="D1140" s="740" t="e">
        <f>IF(Inputs!#REF!&lt;&gt;"",Inputs!#REF!,"")</f>
        <v>#REF!</v>
      </c>
      <c r="E1140" s="741" t="e">
        <f>IF(Inputs!#REF!&lt;&gt;"",Inputs!#REF!,"")</f>
        <v>#REF!</v>
      </c>
      <c r="F1140" s="742" t="e">
        <f>IF(B1140&lt;&gt;"",IF(Inputs!#REF!&lt;&gt;"",Inputs!#REF!,0),"")</f>
        <v>#REF!</v>
      </c>
      <c r="G1140" s="739" t="e">
        <f>IF(Inputs!#REF!&lt;&gt;"",Inputs!#REF!,"")</f>
        <v>#REF!</v>
      </c>
      <c r="H1140" s="739" t="e">
        <f t="shared" si="80"/>
        <v>#REF!</v>
      </c>
      <c r="I1140" s="732" t="str">
        <f t="shared" si="81"/>
        <v/>
      </c>
      <c r="J1140" s="732" t="str">
        <f t="shared" si="82"/>
        <v/>
      </c>
      <c r="K1140" s="732" t="str">
        <f t="shared" si="83"/>
        <v/>
      </c>
    </row>
    <row r="1141" spans="1:11" x14ac:dyDescent="0.25">
      <c r="A1141" s="739" t="e">
        <f>IF(Inputs!#REF!&lt;&gt;"",Inputs!#REF!,"")</f>
        <v>#REF!</v>
      </c>
      <c r="B1141" s="739" t="e">
        <f>IF(Inputs!#REF!&lt;&gt;"",Inputs!#REF!,"")</f>
        <v>#REF!</v>
      </c>
      <c r="C1141" s="739" t="e">
        <f>IF(Inputs!#REF!&lt;&gt;"",Inputs!#REF!,"")</f>
        <v>#REF!</v>
      </c>
      <c r="D1141" s="740" t="e">
        <f>IF(Inputs!#REF!&lt;&gt;"",Inputs!#REF!,"")</f>
        <v>#REF!</v>
      </c>
      <c r="E1141" s="741" t="e">
        <f>IF(Inputs!#REF!&lt;&gt;"",Inputs!#REF!,"")</f>
        <v>#REF!</v>
      </c>
      <c r="F1141" s="742" t="e">
        <f>IF(B1141&lt;&gt;"",IF(Inputs!#REF!&lt;&gt;"",Inputs!#REF!,0),"")</f>
        <v>#REF!</v>
      </c>
      <c r="G1141" s="739" t="e">
        <f>IF(Inputs!#REF!&lt;&gt;"",Inputs!#REF!,"")</f>
        <v>#REF!</v>
      </c>
      <c r="H1141" s="739" t="e">
        <f t="shared" si="80"/>
        <v>#REF!</v>
      </c>
      <c r="I1141" s="732" t="str">
        <f t="shared" si="81"/>
        <v/>
      </c>
      <c r="J1141" s="732" t="str">
        <f t="shared" si="82"/>
        <v/>
      </c>
      <c r="K1141" s="732" t="str">
        <f t="shared" si="83"/>
        <v/>
      </c>
    </row>
    <row r="1142" spans="1:11" x14ac:dyDescent="0.25">
      <c r="A1142" s="739" t="e">
        <f>IF(Inputs!#REF!&lt;&gt;"",Inputs!#REF!,"")</f>
        <v>#REF!</v>
      </c>
      <c r="B1142" s="739" t="e">
        <f>IF(Inputs!#REF!&lt;&gt;"",Inputs!#REF!,"")</f>
        <v>#REF!</v>
      </c>
      <c r="C1142" s="739" t="e">
        <f>IF(Inputs!#REF!&lt;&gt;"",Inputs!#REF!,"")</f>
        <v>#REF!</v>
      </c>
      <c r="D1142" s="740" t="e">
        <f>IF(Inputs!#REF!&lt;&gt;"",Inputs!#REF!,"")</f>
        <v>#REF!</v>
      </c>
      <c r="E1142" s="741" t="e">
        <f>IF(Inputs!#REF!&lt;&gt;"",Inputs!#REF!,"")</f>
        <v>#REF!</v>
      </c>
      <c r="F1142" s="742" t="e">
        <f>IF(B1142&lt;&gt;"",IF(Inputs!#REF!&lt;&gt;"",Inputs!#REF!,0),"")</f>
        <v>#REF!</v>
      </c>
      <c r="G1142" s="739" t="e">
        <f>IF(Inputs!#REF!&lt;&gt;"",Inputs!#REF!,"")</f>
        <v>#REF!</v>
      </c>
      <c r="H1142" s="739" t="e">
        <f t="shared" si="80"/>
        <v>#REF!</v>
      </c>
      <c r="I1142" s="732" t="str">
        <f t="shared" si="81"/>
        <v/>
      </c>
      <c r="J1142" s="732" t="str">
        <f t="shared" si="82"/>
        <v/>
      </c>
      <c r="K1142" s="732" t="str">
        <f t="shared" si="83"/>
        <v/>
      </c>
    </row>
    <row r="1143" spans="1:11" x14ac:dyDescent="0.25">
      <c r="A1143" s="739" t="e">
        <f>IF(Inputs!#REF!&lt;&gt;"",Inputs!#REF!,"")</f>
        <v>#REF!</v>
      </c>
      <c r="B1143" s="739" t="e">
        <f>IF(Inputs!#REF!&lt;&gt;"",Inputs!#REF!,"")</f>
        <v>#REF!</v>
      </c>
      <c r="C1143" s="739" t="e">
        <f>IF(Inputs!#REF!&lt;&gt;"",Inputs!#REF!,"")</f>
        <v>#REF!</v>
      </c>
      <c r="D1143" s="740" t="e">
        <f>IF(Inputs!#REF!&lt;&gt;"",Inputs!#REF!,"")</f>
        <v>#REF!</v>
      </c>
      <c r="E1143" s="741" t="e">
        <f>IF(Inputs!#REF!&lt;&gt;"",Inputs!#REF!,"")</f>
        <v>#REF!</v>
      </c>
      <c r="F1143" s="742" t="e">
        <f>IF(B1143&lt;&gt;"",IF(Inputs!#REF!&lt;&gt;"",Inputs!#REF!,0),"")</f>
        <v>#REF!</v>
      </c>
      <c r="G1143" s="739" t="e">
        <f>IF(Inputs!#REF!&lt;&gt;"",Inputs!#REF!,"")</f>
        <v>#REF!</v>
      </c>
      <c r="H1143" s="739" t="e">
        <f t="shared" si="80"/>
        <v>#REF!</v>
      </c>
      <c r="I1143" s="732" t="str">
        <f t="shared" si="81"/>
        <v/>
      </c>
      <c r="J1143" s="732" t="str">
        <f t="shared" si="82"/>
        <v/>
      </c>
      <c r="K1143" s="732" t="str">
        <f t="shared" si="83"/>
        <v/>
      </c>
    </row>
    <row r="1144" spans="1:11" x14ac:dyDescent="0.25">
      <c r="A1144" s="739" t="e">
        <f>IF(Inputs!#REF!&lt;&gt;"",Inputs!#REF!,"")</f>
        <v>#REF!</v>
      </c>
      <c r="B1144" s="739" t="e">
        <f>IF(Inputs!#REF!&lt;&gt;"",Inputs!#REF!,"")</f>
        <v>#REF!</v>
      </c>
      <c r="C1144" s="739" t="e">
        <f>IF(Inputs!#REF!&lt;&gt;"",Inputs!#REF!,"")</f>
        <v>#REF!</v>
      </c>
      <c r="D1144" s="740" t="e">
        <f>IF(Inputs!#REF!&lt;&gt;"",Inputs!#REF!,"")</f>
        <v>#REF!</v>
      </c>
      <c r="E1144" s="741" t="e">
        <f>IF(Inputs!#REF!&lt;&gt;"",Inputs!#REF!,"")</f>
        <v>#REF!</v>
      </c>
      <c r="F1144" s="742" t="e">
        <f>IF(B1144&lt;&gt;"",IF(Inputs!#REF!&lt;&gt;"",Inputs!#REF!,0),"")</f>
        <v>#REF!</v>
      </c>
      <c r="G1144" s="739" t="e">
        <f>IF(Inputs!#REF!&lt;&gt;"",Inputs!#REF!,"")</f>
        <v>#REF!</v>
      </c>
      <c r="H1144" s="739" t="e">
        <f t="shared" si="80"/>
        <v>#REF!</v>
      </c>
      <c r="I1144" s="732" t="str">
        <f t="shared" si="81"/>
        <v/>
      </c>
      <c r="J1144" s="732" t="str">
        <f t="shared" si="82"/>
        <v/>
      </c>
      <c r="K1144" s="732" t="str">
        <f t="shared" si="83"/>
        <v/>
      </c>
    </row>
    <row r="1145" spans="1:11" x14ac:dyDescent="0.25">
      <c r="A1145" s="739" t="e">
        <f>IF(Inputs!#REF!&lt;&gt;"",Inputs!#REF!,"")</f>
        <v>#REF!</v>
      </c>
      <c r="B1145" s="739" t="e">
        <f>IF(Inputs!#REF!&lt;&gt;"",Inputs!#REF!,"")</f>
        <v>#REF!</v>
      </c>
      <c r="C1145" s="739" t="e">
        <f>IF(Inputs!#REF!&lt;&gt;"",Inputs!#REF!,"")</f>
        <v>#REF!</v>
      </c>
      <c r="D1145" s="740" t="e">
        <f>IF(Inputs!#REF!&lt;&gt;"",Inputs!#REF!,"")</f>
        <v>#REF!</v>
      </c>
      <c r="E1145" s="741" t="e">
        <f>IF(Inputs!#REF!&lt;&gt;"",Inputs!#REF!,"")</f>
        <v>#REF!</v>
      </c>
      <c r="F1145" s="742" t="e">
        <f>IF(B1145&lt;&gt;"",IF(Inputs!#REF!&lt;&gt;"",Inputs!#REF!,0),"")</f>
        <v>#REF!</v>
      </c>
      <c r="G1145" s="739" t="e">
        <f>IF(Inputs!#REF!&lt;&gt;"",Inputs!#REF!,"")</f>
        <v>#REF!</v>
      </c>
      <c r="H1145" s="739" t="e">
        <f t="shared" si="80"/>
        <v>#REF!</v>
      </c>
      <c r="I1145" s="732" t="str">
        <f t="shared" si="81"/>
        <v/>
      </c>
      <c r="J1145" s="732" t="str">
        <f t="shared" si="82"/>
        <v/>
      </c>
      <c r="K1145" s="732" t="str">
        <f t="shared" si="83"/>
        <v/>
      </c>
    </row>
    <row r="1146" spans="1:11" x14ac:dyDescent="0.25">
      <c r="A1146" s="739" t="e">
        <f>IF(Inputs!#REF!&lt;&gt;"",Inputs!#REF!,"")</f>
        <v>#REF!</v>
      </c>
      <c r="B1146" s="739" t="e">
        <f>IF(Inputs!#REF!&lt;&gt;"",Inputs!#REF!,"")</f>
        <v>#REF!</v>
      </c>
      <c r="C1146" s="739" t="e">
        <f>IF(Inputs!#REF!&lt;&gt;"",Inputs!#REF!,"")</f>
        <v>#REF!</v>
      </c>
      <c r="D1146" s="740" t="e">
        <f>IF(Inputs!#REF!&lt;&gt;"",Inputs!#REF!,"")</f>
        <v>#REF!</v>
      </c>
      <c r="E1146" s="741" t="e">
        <f>IF(Inputs!#REF!&lt;&gt;"",Inputs!#REF!,"")</f>
        <v>#REF!</v>
      </c>
      <c r="F1146" s="742" t="e">
        <f>IF(B1146&lt;&gt;"",IF(Inputs!#REF!&lt;&gt;"",Inputs!#REF!,0),"")</f>
        <v>#REF!</v>
      </c>
      <c r="G1146" s="739" t="e">
        <f>IF(Inputs!#REF!&lt;&gt;"",Inputs!#REF!,"")</f>
        <v>#REF!</v>
      </c>
      <c r="H1146" s="739" t="e">
        <f t="shared" si="80"/>
        <v>#REF!</v>
      </c>
      <c r="I1146" s="732" t="str">
        <f t="shared" si="81"/>
        <v/>
      </c>
      <c r="J1146" s="732" t="str">
        <f t="shared" si="82"/>
        <v/>
      </c>
      <c r="K1146" s="732" t="str">
        <f t="shared" si="83"/>
        <v/>
      </c>
    </row>
    <row r="1147" spans="1:11" x14ac:dyDescent="0.25">
      <c r="A1147" s="739" t="e">
        <f>IF(Inputs!#REF!&lt;&gt;"",Inputs!#REF!,"")</f>
        <v>#REF!</v>
      </c>
      <c r="B1147" s="739" t="e">
        <f>IF(Inputs!#REF!&lt;&gt;"",Inputs!#REF!,"")</f>
        <v>#REF!</v>
      </c>
      <c r="C1147" s="739" t="e">
        <f>IF(Inputs!#REF!&lt;&gt;"",Inputs!#REF!,"")</f>
        <v>#REF!</v>
      </c>
      <c r="D1147" s="740" t="e">
        <f>IF(Inputs!#REF!&lt;&gt;"",Inputs!#REF!,"")</f>
        <v>#REF!</v>
      </c>
      <c r="E1147" s="741" t="e">
        <f>IF(Inputs!#REF!&lt;&gt;"",Inputs!#REF!,"")</f>
        <v>#REF!</v>
      </c>
      <c r="F1147" s="742" t="e">
        <f>IF(B1147&lt;&gt;"",IF(Inputs!#REF!&lt;&gt;"",Inputs!#REF!,0),"")</f>
        <v>#REF!</v>
      </c>
      <c r="G1147" s="739" t="e">
        <f>IF(Inputs!#REF!&lt;&gt;"",Inputs!#REF!,"")</f>
        <v>#REF!</v>
      </c>
      <c r="H1147" s="739" t="e">
        <f t="shared" si="80"/>
        <v>#REF!</v>
      </c>
      <c r="I1147" s="732" t="str">
        <f t="shared" si="81"/>
        <v/>
      </c>
      <c r="J1147" s="732" t="str">
        <f t="shared" si="82"/>
        <v/>
      </c>
      <c r="K1147" s="732" t="str">
        <f t="shared" si="83"/>
        <v/>
      </c>
    </row>
    <row r="1148" spans="1:11" x14ac:dyDescent="0.25">
      <c r="A1148" s="739" t="e">
        <f>IF(Inputs!#REF!&lt;&gt;"",Inputs!#REF!,"")</f>
        <v>#REF!</v>
      </c>
      <c r="B1148" s="739" t="e">
        <f>IF(Inputs!#REF!&lt;&gt;"",Inputs!#REF!,"")</f>
        <v>#REF!</v>
      </c>
      <c r="C1148" s="739" t="e">
        <f>IF(Inputs!#REF!&lt;&gt;"",Inputs!#REF!,"")</f>
        <v>#REF!</v>
      </c>
      <c r="D1148" s="740" t="e">
        <f>IF(Inputs!#REF!&lt;&gt;"",Inputs!#REF!,"")</f>
        <v>#REF!</v>
      </c>
      <c r="E1148" s="741" t="e">
        <f>IF(Inputs!#REF!&lt;&gt;"",Inputs!#REF!,"")</f>
        <v>#REF!</v>
      </c>
      <c r="F1148" s="742" t="e">
        <f>IF(B1148&lt;&gt;"",IF(Inputs!#REF!&lt;&gt;"",Inputs!#REF!,0),"")</f>
        <v>#REF!</v>
      </c>
      <c r="G1148" s="739" t="e">
        <f>IF(Inputs!#REF!&lt;&gt;"",Inputs!#REF!,"")</f>
        <v>#REF!</v>
      </c>
      <c r="H1148" s="739" t="e">
        <f t="shared" si="80"/>
        <v>#REF!</v>
      </c>
      <c r="I1148" s="732" t="str">
        <f t="shared" si="81"/>
        <v/>
      </c>
      <c r="J1148" s="732" t="str">
        <f t="shared" si="82"/>
        <v/>
      </c>
      <c r="K1148" s="732" t="str">
        <f t="shared" si="83"/>
        <v/>
      </c>
    </row>
    <row r="1149" spans="1:11" x14ac:dyDescent="0.25">
      <c r="A1149" s="739" t="e">
        <f>IF(Inputs!#REF!&lt;&gt;"",Inputs!#REF!,"")</f>
        <v>#REF!</v>
      </c>
      <c r="B1149" s="739" t="e">
        <f>IF(Inputs!#REF!&lt;&gt;"",Inputs!#REF!,"")</f>
        <v>#REF!</v>
      </c>
      <c r="C1149" s="739" t="e">
        <f>IF(Inputs!#REF!&lt;&gt;"",Inputs!#REF!,"")</f>
        <v>#REF!</v>
      </c>
      <c r="D1149" s="740" t="e">
        <f>IF(Inputs!#REF!&lt;&gt;"",Inputs!#REF!,"")</f>
        <v>#REF!</v>
      </c>
      <c r="E1149" s="741" t="e">
        <f>IF(Inputs!#REF!&lt;&gt;"",Inputs!#REF!,"")</f>
        <v>#REF!</v>
      </c>
      <c r="F1149" s="742" t="e">
        <f>IF(B1149&lt;&gt;"",IF(Inputs!#REF!&lt;&gt;"",Inputs!#REF!,0),"")</f>
        <v>#REF!</v>
      </c>
      <c r="G1149" s="739" t="e">
        <f>IF(Inputs!#REF!&lt;&gt;"",Inputs!#REF!,"")</f>
        <v>#REF!</v>
      </c>
      <c r="H1149" s="739" t="e">
        <f t="shared" si="80"/>
        <v>#REF!</v>
      </c>
      <c r="I1149" s="732" t="str">
        <f t="shared" si="81"/>
        <v/>
      </c>
      <c r="J1149" s="732" t="str">
        <f t="shared" si="82"/>
        <v/>
      </c>
      <c r="K1149" s="732" t="str">
        <f t="shared" si="83"/>
        <v/>
      </c>
    </row>
    <row r="1150" spans="1:11" x14ac:dyDescent="0.25">
      <c r="A1150" s="739" t="e">
        <f>IF(Inputs!#REF!&lt;&gt;"",Inputs!#REF!,"")</f>
        <v>#REF!</v>
      </c>
      <c r="B1150" s="739" t="e">
        <f>IF(Inputs!#REF!&lt;&gt;"",Inputs!#REF!,"")</f>
        <v>#REF!</v>
      </c>
      <c r="C1150" s="739" t="e">
        <f>IF(Inputs!#REF!&lt;&gt;"",Inputs!#REF!,"")</f>
        <v>#REF!</v>
      </c>
      <c r="D1150" s="740" t="e">
        <f>IF(Inputs!#REF!&lt;&gt;"",Inputs!#REF!,"")</f>
        <v>#REF!</v>
      </c>
      <c r="E1150" s="741" t="e">
        <f>IF(Inputs!#REF!&lt;&gt;"",Inputs!#REF!,"")</f>
        <v>#REF!</v>
      </c>
      <c r="F1150" s="742" t="e">
        <f>IF(B1150&lt;&gt;"",IF(Inputs!#REF!&lt;&gt;"",Inputs!#REF!,0),"")</f>
        <v>#REF!</v>
      </c>
      <c r="G1150" s="739" t="e">
        <f>IF(Inputs!#REF!&lt;&gt;"",Inputs!#REF!,"")</f>
        <v>#REF!</v>
      </c>
      <c r="H1150" s="739" t="e">
        <f t="shared" si="80"/>
        <v>#REF!</v>
      </c>
      <c r="I1150" s="732" t="str">
        <f t="shared" si="81"/>
        <v/>
      </c>
      <c r="J1150" s="732" t="str">
        <f t="shared" si="82"/>
        <v/>
      </c>
      <c r="K1150" s="732" t="str">
        <f t="shared" si="83"/>
        <v/>
      </c>
    </row>
    <row r="1151" spans="1:11" x14ac:dyDescent="0.25">
      <c r="A1151" s="739" t="e">
        <f>IF(Inputs!#REF!&lt;&gt;"",Inputs!#REF!,"")</f>
        <v>#REF!</v>
      </c>
      <c r="B1151" s="739" t="e">
        <f>IF(Inputs!#REF!&lt;&gt;"",Inputs!#REF!,"")</f>
        <v>#REF!</v>
      </c>
      <c r="C1151" s="739" t="e">
        <f>IF(Inputs!#REF!&lt;&gt;"",Inputs!#REF!,"")</f>
        <v>#REF!</v>
      </c>
      <c r="D1151" s="740" t="e">
        <f>IF(Inputs!#REF!&lt;&gt;"",Inputs!#REF!,"")</f>
        <v>#REF!</v>
      </c>
      <c r="E1151" s="741" t="e">
        <f>IF(Inputs!#REF!&lt;&gt;"",Inputs!#REF!,"")</f>
        <v>#REF!</v>
      </c>
      <c r="F1151" s="742" t="e">
        <f>IF(B1151&lt;&gt;"",IF(Inputs!#REF!&lt;&gt;"",Inputs!#REF!,0),"")</f>
        <v>#REF!</v>
      </c>
      <c r="G1151" s="739" t="e">
        <f>IF(Inputs!#REF!&lt;&gt;"",Inputs!#REF!,"")</f>
        <v>#REF!</v>
      </c>
      <c r="H1151" s="739" t="e">
        <f t="shared" si="80"/>
        <v>#REF!</v>
      </c>
      <c r="I1151" s="732" t="str">
        <f t="shared" si="81"/>
        <v/>
      </c>
      <c r="J1151" s="732" t="str">
        <f t="shared" si="82"/>
        <v/>
      </c>
      <c r="K1151" s="732" t="str">
        <f t="shared" si="83"/>
        <v/>
      </c>
    </row>
    <row r="1152" spans="1:11" x14ac:dyDescent="0.25">
      <c r="A1152" s="739" t="e">
        <f>IF(Inputs!#REF!&lt;&gt;"",Inputs!#REF!,"")</f>
        <v>#REF!</v>
      </c>
      <c r="B1152" s="739" t="e">
        <f>IF(Inputs!#REF!&lt;&gt;"",Inputs!#REF!,"")</f>
        <v>#REF!</v>
      </c>
      <c r="C1152" s="739" t="e">
        <f>IF(Inputs!#REF!&lt;&gt;"",Inputs!#REF!,"")</f>
        <v>#REF!</v>
      </c>
      <c r="D1152" s="740" t="e">
        <f>IF(Inputs!#REF!&lt;&gt;"",Inputs!#REF!,"")</f>
        <v>#REF!</v>
      </c>
      <c r="E1152" s="741" t="e">
        <f>IF(Inputs!#REF!&lt;&gt;"",Inputs!#REF!,"")</f>
        <v>#REF!</v>
      </c>
      <c r="F1152" s="742" t="e">
        <f>IF(B1152&lt;&gt;"",IF(Inputs!#REF!&lt;&gt;"",Inputs!#REF!,0),"")</f>
        <v>#REF!</v>
      </c>
      <c r="G1152" s="739" t="e">
        <f>IF(Inputs!#REF!&lt;&gt;"",Inputs!#REF!,"")</f>
        <v>#REF!</v>
      </c>
      <c r="H1152" s="739" t="e">
        <f t="shared" si="80"/>
        <v>#REF!</v>
      </c>
      <c r="I1152" s="732" t="str">
        <f t="shared" si="81"/>
        <v/>
      </c>
      <c r="J1152" s="732" t="str">
        <f t="shared" si="82"/>
        <v/>
      </c>
      <c r="K1152" s="732" t="str">
        <f t="shared" si="83"/>
        <v/>
      </c>
    </row>
    <row r="1153" spans="1:11" x14ac:dyDescent="0.25">
      <c r="A1153" s="739" t="e">
        <f>IF(Inputs!#REF!&lt;&gt;"",Inputs!#REF!,"")</f>
        <v>#REF!</v>
      </c>
      <c r="B1153" s="739" t="e">
        <f>IF(Inputs!#REF!&lt;&gt;"",Inputs!#REF!,"")</f>
        <v>#REF!</v>
      </c>
      <c r="C1153" s="739" t="e">
        <f>IF(Inputs!#REF!&lt;&gt;"",Inputs!#REF!,"")</f>
        <v>#REF!</v>
      </c>
      <c r="D1153" s="740" t="e">
        <f>IF(Inputs!#REF!&lt;&gt;"",Inputs!#REF!,"")</f>
        <v>#REF!</v>
      </c>
      <c r="E1153" s="741" t="e">
        <f>IF(Inputs!#REF!&lt;&gt;"",Inputs!#REF!,"")</f>
        <v>#REF!</v>
      </c>
      <c r="F1153" s="742" t="e">
        <f>IF(B1153&lt;&gt;"",IF(Inputs!#REF!&lt;&gt;"",Inputs!#REF!,0),"")</f>
        <v>#REF!</v>
      </c>
      <c r="G1153" s="739" t="e">
        <f>IF(Inputs!#REF!&lt;&gt;"",Inputs!#REF!,"")</f>
        <v>#REF!</v>
      </c>
      <c r="H1153" s="739" t="e">
        <f t="shared" si="80"/>
        <v>#REF!</v>
      </c>
      <c r="I1153" s="732" t="str">
        <f t="shared" si="81"/>
        <v/>
      </c>
      <c r="J1153" s="732" t="str">
        <f t="shared" si="82"/>
        <v/>
      </c>
      <c r="K1153" s="732" t="str">
        <f t="shared" si="83"/>
        <v/>
      </c>
    </row>
    <row r="1154" spans="1:11" x14ac:dyDescent="0.25">
      <c r="A1154" s="739" t="e">
        <f>IF(Inputs!#REF!&lt;&gt;"",Inputs!#REF!,"")</f>
        <v>#REF!</v>
      </c>
      <c r="B1154" s="739" t="e">
        <f>IF(Inputs!#REF!&lt;&gt;"",Inputs!#REF!,"")</f>
        <v>#REF!</v>
      </c>
      <c r="C1154" s="739" t="e">
        <f>IF(Inputs!#REF!&lt;&gt;"",Inputs!#REF!,"")</f>
        <v>#REF!</v>
      </c>
      <c r="D1154" s="740" t="e">
        <f>IF(Inputs!#REF!&lt;&gt;"",Inputs!#REF!,"")</f>
        <v>#REF!</v>
      </c>
      <c r="E1154" s="741" t="e">
        <f>IF(Inputs!#REF!&lt;&gt;"",Inputs!#REF!,"")</f>
        <v>#REF!</v>
      </c>
      <c r="F1154" s="742" t="e">
        <f>IF(B1154&lt;&gt;"",IF(Inputs!#REF!&lt;&gt;"",Inputs!#REF!,0),"")</f>
        <v>#REF!</v>
      </c>
      <c r="G1154" s="739" t="e">
        <f>IF(Inputs!#REF!&lt;&gt;"",Inputs!#REF!,"")</f>
        <v>#REF!</v>
      </c>
      <c r="H1154" s="739" t="e">
        <f t="shared" si="80"/>
        <v>#REF!</v>
      </c>
      <c r="I1154" s="732" t="str">
        <f t="shared" si="81"/>
        <v/>
      </c>
      <c r="J1154" s="732" t="str">
        <f t="shared" si="82"/>
        <v/>
      </c>
      <c r="K1154" s="732" t="str">
        <f t="shared" si="83"/>
        <v/>
      </c>
    </row>
    <row r="1155" spans="1:11" x14ac:dyDescent="0.25">
      <c r="A1155" s="739" t="e">
        <f>IF(Inputs!#REF!&lt;&gt;"",Inputs!#REF!,"")</f>
        <v>#REF!</v>
      </c>
      <c r="B1155" s="739" t="e">
        <f>IF(Inputs!#REF!&lt;&gt;"",Inputs!#REF!,"")</f>
        <v>#REF!</v>
      </c>
      <c r="C1155" s="739" t="e">
        <f>IF(Inputs!#REF!&lt;&gt;"",Inputs!#REF!,"")</f>
        <v>#REF!</v>
      </c>
      <c r="D1155" s="740" t="e">
        <f>IF(Inputs!#REF!&lt;&gt;"",Inputs!#REF!,"")</f>
        <v>#REF!</v>
      </c>
      <c r="E1155" s="741" t="e">
        <f>IF(Inputs!#REF!&lt;&gt;"",Inputs!#REF!,"")</f>
        <v>#REF!</v>
      </c>
      <c r="F1155" s="742" t="e">
        <f>IF(B1155&lt;&gt;"",IF(Inputs!#REF!&lt;&gt;"",Inputs!#REF!,0),"")</f>
        <v>#REF!</v>
      </c>
      <c r="G1155" s="739" t="e">
        <f>IF(Inputs!#REF!&lt;&gt;"",Inputs!#REF!,"")</f>
        <v>#REF!</v>
      </c>
      <c r="H1155" s="739" t="e">
        <f t="shared" si="80"/>
        <v>#REF!</v>
      </c>
      <c r="I1155" s="732" t="str">
        <f t="shared" si="81"/>
        <v/>
      </c>
      <c r="J1155" s="732" t="str">
        <f t="shared" si="82"/>
        <v/>
      </c>
      <c r="K1155" s="732" t="str">
        <f t="shared" si="83"/>
        <v/>
      </c>
    </row>
    <row r="1156" spans="1:11" x14ac:dyDescent="0.25">
      <c r="A1156" s="739" t="e">
        <f>IF(Inputs!#REF!&lt;&gt;"",Inputs!#REF!,"")</f>
        <v>#REF!</v>
      </c>
      <c r="B1156" s="739" t="e">
        <f>IF(Inputs!#REF!&lt;&gt;"",Inputs!#REF!,"")</f>
        <v>#REF!</v>
      </c>
      <c r="C1156" s="739" t="e">
        <f>IF(Inputs!#REF!&lt;&gt;"",Inputs!#REF!,"")</f>
        <v>#REF!</v>
      </c>
      <c r="D1156" s="740" t="e">
        <f>IF(Inputs!#REF!&lt;&gt;"",Inputs!#REF!,"")</f>
        <v>#REF!</v>
      </c>
      <c r="E1156" s="741" t="e">
        <f>IF(Inputs!#REF!&lt;&gt;"",Inputs!#REF!,"")</f>
        <v>#REF!</v>
      </c>
      <c r="F1156" s="742" t="e">
        <f>IF(B1156&lt;&gt;"",IF(Inputs!#REF!&lt;&gt;"",Inputs!#REF!,0),"")</f>
        <v>#REF!</v>
      </c>
      <c r="G1156" s="739" t="e">
        <f>IF(Inputs!#REF!&lt;&gt;"",Inputs!#REF!,"")</f>
        <v>#REF!</v>
      </c>
      <c r="H1156" s="739" t="e">
        <f t="shared" si="80"/>
        <v>#REF!</v>
      </c>
      <c r="I1156" s="732" t="str">
        <f t="shared" si="81"/>
        <v/>
      </c>
      <c r="J1156" s="732" t="str">
        <f t="shared" si="82"/>
        <v/>
      </c>
      <c r="K1156" s="732" t="str">
        <f t="shared" si="83"/>
        <v/>
      </c>
    </row>
    <row r="1157" spans="1:11" x14ac:dyDescent="0.25">
      <c r="A1157" s="739" t="e">
        <f>IF(Inputs!#REF!&lt;&gt;"",Inputs!#REF!,"")</f>
        <v>#REF!</v>
      </c>
      <c r="B1157" s="739" t="e">
        <f>IF(Inputs!#REF!&lt;&gt;"",Inputs!#REF!,"")</f>
        <v>#REF!</v>
      </c>
      <c r="C1157" s="739" t="e">
        <f>IF(Inputs!#REF!&lt;&gt;"",Inputs!#REF!,"")</f>
        <v>#REF!</v>
      </c>
      <c r="D1157" s="740" t="e">
        <f>IF(Inputs!#REF!&lt;&gt;"",Inputs!#REF!,"")</f>
        <v>#REF!</v>
      </c>
      <c r="E1157" s="741" t="e">
        <f>IF(Inputs!#REF!&lt;&gt;"",Inputs!#REF!,"")</f>
        <v>#REF!</v>
      </c>
      <c r="F1157" s="742" t="e">
        <f>IF(B1157&lt;&gt;"",IF(Inputs!#REF!&lt;&gt;"",Inputs!#REF!,0),"")</f>
        <v>#REF!</v>
      </c>
      <c r="G1157" s="739" t="e">
        <f>IF(Inputs!#REF!&lt;&gt;"",Inputs!#REF!,"")</f>
        <v>#REF!</v>
      </c>
      <c r="H1157" s="739" t="e">
        <f t="shared" si="80"/>
        <v>#REF!</v>
      </c>
      <c r="I1157" s="732" t="str">
        <f t="shared" si="81"/>
        <v/>
      </c>
      <c r="J1157" s="732" t="str">
        <f t="shared" si="82"/>
        <v/>
      </c>
      <c r="K1157" s="732" t="str">
        <f t="shared" si="83"/>
        <v/>
      </c>
    </row>
    <row r="1158" spans="1:11" x14ac:dyDescent="0.25">
      <c r="A1158" s="739" t="e">
        <f>IF(Inputs!#REF!&lt;&gt;"",Inputs!#REF!,"")</f>
        <v>#REF!</v>
      </c>
      <c r="B1158" s="739" t="e">
        <f>IF(Inputs!#REF!&lt;&gt;"",Inputs!#REF!,"")</f>
        <v>#REF!</v>
      </c>
      <c r="C1158" s="739" t="e">
        <f>IF(Inputs!#REF!&lt;&gt;"",Inputs!#REF!,"")</f>
        <v>#REF!</v>
      </c>
      <c r="D1158" s="740" t="e">
        <f>IF(Inputs!#REF!&lt;&gt;"",Inputs!#REF!,"")</f>
        <v>#REF!</v>
      </c>
      <c r="E1158" s="741" t="e">
        <f>IF(Inputs!#REF!&lt;&gt;"",Inputs!#REF!,"")</f>
        <v>#REF!</v>
      </c>
      <c r="F1158" s="742" t="e">
        <f>IF(B1158&lt;&gt;"",IF(Inputs!#REF!&lt;&gt;"",Inputs!#REF!,0),"")</f>
        <v>#REF!</v>
      </c>
      <c r="G1158" s="739" t="e">
        <f>IF(Inputs!#REF!&lt;&gt;"",Inputs!#REF!,"")</f>
        <v>#REF!</v>
      </c>
      <c r="H1158" s="739" t="e">
        <f t="shared" si="80"/>
        <v>#REF!</v>
      </c>
      <c r="I1158" s="732" t="str">
        <f t="shared" si="81"/>
        <v/>
      </c>
      <c r="J1158" s="732" t="str">
        <f t="shared" si="82"/>
        <v/>
      </c>
      <c r="K1158" s="732" t="str">
        <f t="shared" si="83"/>
        <v/>
      </c>
    </row>
    <row r="1159" spans="1:11" x14ac:dyDescent="0.25">
      <c r="A1159" s="739" t="e">
        <f>IF(Inputs!#REF!&lt;&gt;"",Inputs!#REF!,"")</f>
        <v>#REF!</v>
      </c>
      <c r="B1159" s="739" t="e">
        <f>IF(Inputs!#REF!&lt;&gt;"",Inputs!#REF!,"")</f>
        <v>#REF!</v>
      </c>
      <c r="C1159" s="739" t="e">
        <f>IF(Inputs!#REF!&lt;&gt;"",Inputs!#REF!,"")</f>
        <v>#REF!</v>
      </c>
      <c r="D1159" s="740" t="e">
        <f>IF(Inputs!#REF!&lt;&gt;"",Inputs!#REF!,"")</f>
        <v>#REF!</v>
      </c>
      <c r="E1159" s="741" t="e">
        <f>IF(Inputs!#REF!&lt;&gt;"",Inputs!#REF!,"")</f>
        <v>#REF!</v>
      </c>
      <c r="F1159" s="742" t="e">
        <f>IF(B1159&lt;&gt;"",IF(Inputs!#REF!&lt;&gt;"",Inputs!#REF!,0),"")</f>
        <v>#REF!</v>
      </c>
      <c r="G1159" s="739" t="e">
        <f>IF(Inputs!#REF!&lt;&gt;"",Inputs!#REF!,"")</f>
        <v>#REF!</v>
      </c>
      <c r="H1159" s="739" t="e">
        <f t="shared" si="80"/>
        <v>#REF!</v>
      </c>
      <c r="I1159" s="732" t="str">
        <f t="shared" si="81"/>
        <v/>
      </c>
      <c r="J1159" s="732" t="str">
        <f t="shared" si="82"/>
        <v/>
      </c>
      <c r="K1159" s="732" t="str">
        <f t="shared" si="83"/>
        <v/>
      </c>
    </row>
    <row r="1160" spans="1:11" x14ac:dyDescent="0.25">
      <c r="A1160" s="739" t="e">
        <f>IF(Inputs!#REF!&lt;&gt;"",Inputs!#REF!,"")</f>
        <v>#REF!</v>
      </c>
      <c r="B1160" s="739" t="e">
        <f>IF(Inputs!#REF!&lt;&gt;"",Inputs!#REF!,"")</f>
        <v>#REF!</v>
      </c>
      <c r="C1160" s="739" t="e">
        <f>IF(Inputs!#REF!&lt;&gt;"",Inputs!#REF!,"")</f>
        <v>#REF!</v>
      </c>
      <c r="D1160" s="740" t="e">
        <f>IF(Inputs!#REF!&lt;&gt;"",Inputs!#REF!,"")</f>
        <v>#REF!</v>
      </c>
      <c r="E1160" s="741" t="e">
        <f>IF(Inputs!#REF!&lt;&gt;"",Inputs!#REF!,"")</f>
        <v>#REF!</v>
      </c>
      <c r="F1160" s="742" t="e">
        <f>IF(B1160&lt;&gt;"",IF(Inputs!#REF!&lt;&gt;"",Inputs!#REF!,0),"")</f>
        <v>#REF!</v>
      </c>
      <c r="G1160" s="739" t="e">
        <f>IF(Inputs!#REF!&lt;&gt;"",Inputs!#REF!,"")</f>
        <v>#REF!</v>
      </c>
      <c r="H1160" s="739" t="e">
        <f t="shared" si="80"/>
        <v>#REF!</v>
      </c>
      <c r="I1160" s="732" t="str">
        <f t="shared" si="81"/>
        <v/>
      </c>
      <c r="J1160" s="732" t="str">
        <f t="shared" si="82"/>
        <v/>
      </c>
      <c r="K1160" s="732" t="str">
        <f t="shared" si="83"/>
        <v/>
      </c>
    </row>
    <row r="1161" spans="1:11" x14ac:dyDescent="0.25">
      <c r="A1161" s="739" t="e">
        <f>IF(Inputs!#REF!&lt;&gt;"",Inputs!#REF!,"")</f>
        <v>#REF!</v>
      </c>
      <c r="B1161" s="739" t="e">
        <f>IF(Inputs!#REF!&lt;&gt;"",Inputs!#REF!,"")</f>
        <v>#REF!</v>
      </c>
      <c r="C1161" s="739" t="e">
        <f>IF(Inputs!#REF!&lt;&gt;"",Inputs!#REF!,"")</f>
        <v>#REF!</v>
      </c>
      <c r="D1161" s="740" t="e">
        <f>IF(Inputs!#REF!&lt;&gt;"",Inputs!#REF!,"")</f>
        <v>#REF!</v>
      </c>
      <c r="E1161" s="741" t="e">
        <f>IF(Inputs!#REF!&lt;&gt;"",Inputs!#REF!,"")</f>
        <v>#REF!</v>
      </c>
      <c r="F1161" s="742" t="e">
        <f>IF(B1161&lt;&gt;"",IF(Inputs!#REF!&lt;&gt;"",Inputs!#REF!,0),"")</f>
        <v>#REF!</v>
      </c>
      <c r="G1161" s="739" t="e">
        <f>IF(Inputs!#REF!&lt;&gt;"",Inputs!#REF!,"")</f>
        <v>#REF!</v>
      </c>
      <c r="H1161" s="739" t="e">
        <f t="shared" ref="H1161:H1224" si="84">IF(B1161&lt;&gt;"",IF((YEAR($I$5)-YEAR($D1161))*12+MONTH($I$5)-MONTH($D1161)&lt;=E1161*12,SLN(G1161,G1161*F1161,E1161),0),"")</f>
        <v>#REF!</v>
      </c>
      <c r="I1161" s="732" t="str">
        <f t="shared" ref="I1161:I1224" si="85">IFERROR(IF(B1161&lt;&gt;"",IF((YEAR(I$5)-YEAR($D1161))*12+MONTH(I$5)-MONTH($D1161)&lt;=12,0,IF(OR((YEAR(I$5)-YEAR($D1161))*12+MONTH(I$5)-MONTH($D1161)&gt;=$E1161*12,SLN($G1161,$G1161*$F1161,$E1161*12)*ABS((YEAR(I$5)-1-YEAR($D1161))*12+MONTH(I$5)-MONTH($D1161))&gt;$G1161-($G1161*$F1161)),$G1161-($G1161*$F1161),SLN($G1161,$G1161*$F1161,$E1161*12)*ABS((YEAR(I$5)-1-YEAR($D1161))*12+MONTH(I$5)-MONTH($D1161)))),""),"")</f>
        <v/>
      </c>
      <c r="J1161" s="732" t="str">
        <f t="shared" ref="J1161:J1224" si="86">IFERROR(IF(B1161&lt;&gt;"",IF((YEAR(I$5)-YEAR($D1161))*12+MONTH(I$5)-MONTH($D1161)&lt;=12,SLN(G1161,G1161*F1161,E1161),IF(OR((YEAR(I$5)-YEAR($D1161))*12+MONTH(I$5)-MONTH($D1161)&gt;=$E1161*12,$I1161+$H1161&gt;$G1161-($G1161*$F1161)),$G1161-($G1161*$F1161),$I1161+$H1161)),""),"")</f>
        <v/>
      </c>
      <c r="K1161" s="732" t="str">
        <f t="shared" ref="K1161:K1224" si="87">IFERROR(IF(B1161&lt;&gt;"",IF(DATE(YEAR(I$5),MONTH(I$5),DAY(I$5))&lt;$D1161,0,$G1161-J1161),""),"")</f>
        <v/>
      </c>
    </row>
    <row r="1162" spans="1:11" x14ac:dyDescent="0.25">
      <c r="A1162" s="739" t="e">
        <f>IF(Inputs!#REF!&lt;&gt;"",Inputs!#REF!,"")</f>
        <v>#REF!</v>
      </c>
      <c r="B1162" s="739" t="e">
        <f>IF(Inputs!#REF!&lt;&gt;"",Inputs!#REF!,"")</f>
        <v>#REF!</v>
      </c>
      <c r="C1162" s="739" t="e">
        <f>IF(Inputs!#REF!&lt;&gt;"",Inputs!#REF!,"")</f>
        <v>#REF!</v>
      </c>
      <c r="D1162" s="740" t="e">
        <f>IF(Inputs!#REF!&lt;&gt;"",Inputs!#REF!,"")</f>
        <v>#REF!</v>
      </c>
      <c r="E1162" s="741" t="e">
        <f>IF(Inputs!#REF!&lt;&gt;"",Inputs!#REF!,"")</f>
        <v>#REF!</v>
      </c>
      <c r="F1162" s="742" t="e">
        <f>IF(B1162&lt;&gt;"",IF(Inputs!#REF!&lt;&gt;"",Inputs!#REF!,0),"")</f>
        <v>#REF!</v>
      </c>
      <c r="G1162" s="739" t="e">
        <f>IF(Inputs!#REF!&lt;&gt;"",Inputs!#REF!,"")</f>
        <v>#REF!</v>
      </c>
      <c r="H1162" s="739" t="e">
        <f t="shared" si="84"/>
        <v>#REF!</v>
      </c>
      <c r="I1162" s="732" t="str">
        <f t="shared" si="85"/>
        <v/>
      </c>
      <c r="J1162" s="732" t="str">
        <f t="shared" si="86"/>
        <v/>
      </c>
      <c r="K1162" s="732" t="str">
        <f t="shared" si="87"/>
        <v/>
      </c>
    </row>
    <row r="1163" spans="1:11" x14ac:dyDescent="0.25">
      <c r="A1163" s="739" t="e">
        <f>IF(Inputs!#REF!&lt;&gt;"",Inputs!#REF!,"")</f>
        <v>#REF!</v>
      </c>
      <c r="B1163" s="739" t="e">
        <f>IF(Inputs!#REF!&lt;&gt;"",Inputs!#REF!,"")</f>
        <v>#REF!</v>
      </c>
      <c r="C1163" s="739" t="e">
        <f>IF(Inputs!#REF!&lt;&gt;"",Inputs!#REF!,"")</f>
        <v>#REF!</v>
      </c>
      <c r="D1163" s="740" t="e">
        <f>IF(Inputs!#REF!&lt;&gt;"",Inputs!#REF!,"")</f>
        <v>#REF!</v>
      </c>
      <c r="E1163" s="741" t="e">
        <f>IF(Inputs!#REF!&lt;&gt;"",Inputs!#REF!,"")</f>
        <v>#REF!</v>
      </c>
      <c r="F1163" s="742" t="e">
        <f>IF(B1163&lt;&gt;"",IF(Inputs!#REF!&lt;&gt;"",Inputs!#REF!,0),"")</f>
        <v>#REF!</v>
      </c>
      <c r="G1163" s="739" t="e">
        <f>IF(Inputs!#REF!&lt;&gt;"",Inputs!#REF!,"")</f>
        <v>#REF!</v>
      </c>
      <c r="H1163" s="739" t="e">
        <f t="shared" si="84"/>
        <v>#REF!</v>
      </c>
      <c r="I1163" s="732" t="str">
        <f t="shared" si="85"/>
        <v/>
      </c>
      <c r="J1163" s="732" t="str">
        <f t="shared" si="86"/>
        <v/>
      </c>
      <c r="K1163" s="732" t="str">
        <f t="shared" si="87"/>
        <v/>
      </c>
    </row>
    <row r="1164" spans="1:11" x14ac:dyDescent="0.25">
      <c r="A1164" s="739" t="e">
        <f>IF(Inputs!#REF!&lt;&gt;"",Inputs!#REF!,"")</f>
        <v>#REF!</v>
      </c>
      <c r="B1164" s="739" t="e">
        <f>IF(Inputs!#REF!&lt;&gt;"",Inputs!#REF!,"")</f>
        <v>#REF!</v>
      </c>
      <c r="C1164" s="739" t="e">
        <f>IF(Inputs!#REF!&lt;&gt;"",Inputs!#REF!,"")</f>
        <v>#REF!</v>
      </c>
      <c r="D1164" s="740" t="e">
        <f>IF(Inputs!#REF!&lt;&gt;"",Inputs!#REF!,"")</f>
        <v>#REF!</v>
      </c>
      <c r="E1164" s="741" t="e">
        <f>IF(Inputs!#REF!&lt;&gt;"",Inputs!#REF!,"")</f>
        <v>#REF!</v>
      </c>
      <c r="F1164" s="742" t="e">
        <f>IF(B1164&lt;&gt;"",IF(Inputs!#REF!&lt;&gt;"",Inputs!#REF!,0),"")</f>
        <v>#REF!</v>
      </c>
      <c r="G1164" s="739" t="e">
        <f>IF(Inputs!#REF!&lt;&gt;"",Inputs!#REF!,"")</f>
        <v>#REF!</v>
      </c>
      <c r="H1164" s="739" t="e">
        <f t="shared" si="84"/>
        <v>#REF!</v>
      </c>
      <c r="I1164" s="732" t="str">
        <f t="shared" si="85"/>
        <v/>
      </c>
      <c r="J1164" s="732" t="str">
        <f t="shared" si="86"/>
        <v/>
      </c>
      <c r="K1164" s="732" t="str">
        <f t="shared" si="87"/>
        <v/>
      </c>
    </row>
    <row r="1165" spans="1:11" x14ac:dyDescent="0.25">
      <c r="A1165" s="739" t="e">
        <f>IF(Inputs!#REF!&lt;&gt;"",Inputs!#REF!,"")</f>
        <v>#REF!</v>
      </c>
      <c r="B1165" s="739" t="e">
        <f>IF(Inputs!#REF!&lt;&gt;"",Inputs!#REF!,"")</f>
        <v>#REF!</v>
      </c>
      <c r="C1165" s="739" t="e">
        <f>IF(Inputs!#REF!&lt;&gt;"",Inputs!#REF!,"")</f>
        <v>#REF!</v>
      </c>
      <c r="D1165" s="740" t="e">
        <f>IF(Inputs!#REF!&lt;&gt;"",Inputs!#REF!,"")</f>
        <v>#REF!</v>
      </c>
      <c r="E1165" s="741" t="e">
        <f>IF(Inputs!#REF!&lt;&gt;"",Inputs!#REF!,"")</f>
        <v>#REF!</v>
      </c>
      <c r="F1165" s="742" t="e">
        <f>IF(B1165&lt;&gt;"",IF(Inputs!#REF!&lt;&gt;"",Inputs!#REF!,0),"")</f>
        <v>#REF!</v>
      </c>
      <c r="G1165" s="739" t="e">
        <f>IF(Inputs!#REF!&lt;&gt;"",Inputs!#REF!,"")</f>
        <v>#REF!</v>
      </c>
      <c r="H1165" s="739" t="e">
        <f t="shared" si="84"/>
        <v>#REF!</v>
      </c>
      <c r="I1165" s="732" t="str">
        <f t="shared" si="85"/>
        <v/>
      </c>
      <c r="J1165" s="732" t="str">
        <f t="shared" si="86"/>
        <v/>
      </c>
      <c r="K1165" s="732" t="str">
        <f t="shared" si="87"/>
        <v/>
      </c>
    </row>
    <row r="1166" spans="1:11" x14ac:dyDescent="0.25">
      <c r="A1166" s="739" t="e">
        <f>IF(Inputs!#REF!&lt;&gt;"",Inputs!#REF!,"")</f>
        <v>#REF!</v>
      </c>
      <c r="B1166" s="739" t="e">
        <f>IF(Inputs!#REF!&lt;&gt;"",Inputs!#REF!,"")</f>
        <v>#REF!</v>
      </c>
      <c r="C1166" s="739" t="e">
        <f>IF(Inputs!#REF!&lt;&gt;"",Inputs!#REF!,"")</f>
        <v>#REF!</v>
      </c>
      <c r="D1166" s="740" t="e">
        <f>IF(Inputs!#REF!&lt;&gt;"",Inputs!#REF!,"")</f>
        <v>#REF!</v>
      </c>
      <c r="E1166" s="741" t="e">
        <f>IF(Inputs!#REF!&lt;&gt;"",Inputs!#REF!,"")</f>
        <v>#REF!</v>
      </c>
      <c r="F1166" s="742" t="e">
        <f>IF(B1166&lt;&gt;"",IF(Inputs!#REF!&lt;&gt;"",Inputs!#REF!,0),"")</f>
        <v>#REF!</v>
      </c>
      <c r="G1166" s="739" t="e">
        <f>IF(Inputs!#REF!&lt;&gt;"",Inputs!#REF!,"")</f>
        <v>#REF!</v>
      </c>
      <c r="H1166" s="739" t="e">
        <f t="shared" si="84"/>
        <v>#REF!</v>
      </c>
      <c r="I1166" s="732" t="str">
        <f t="shared" si="85"/>
        <v/>
      </c>
      <c r="J1166" s="732" t="str">
        <f t="shared" si="86"/>
        <v/>
      </c>
      <c r="K1166" s="732" t="str">
        <f t="shared" si="87"/>
        <v/>
      </c>
    </row>
    <row r="1167" spans="1:11" x14ac:dyDescent="0.25">
      <c r="A1167" s="739" t="e">
        <f>IF(Inputs!#REF!&lt;&gt;"",Inputs!#REF!,"")</f>
        <v>#REF!</v>
      </c>
      <c r="B1167" s="739" t="e">
        <f>IF(Inputs!#REF!&lt;&gt;"",Inputs!#REF!,"")</f>
        <v>#REF!</v>
      </c>
      <c r="C1167" s="739" t="e">
        <f>IF(Inputs!#REF!&lt;&gt;"",Inputs!#REF!,"")</f>
        <v>#REF!</v>
      </c>
      <c r="D1167" s="740" t="e">
        <f>IF(Inputs!#REF!&lt;&gt;"",Inputs!#REF!,"")</f>
        <v>#REF!</v>
      </c>
      <c r="E1167" s="741" t="e">
        <f>IF(Inputs!#REF!&lt;&gt;"",Inputs!#REF!,"")</f>
        <v>#REF!</v>
      </c>
      <c r="F1167" s="742" t="e">
        <f>IF(B1167&lt;&gt;"",IF(Inputs!#REF!&lt;&gt;"",Inputs!#REF!,0),"")</f>
        <v>#REF!</v>
      </c>
      <c r="G1167" s="739" t="e">
        <f>IF(Inputs!#REF!&lt;&gt;"",Inputs!#REF!,"")</f>
        <v>#REF!</v>
      </c>
      <c r="H1167" s="739" t="e">
        <f t="shared" si="84"/>
        <v>#REF!</v>
      </c>
      <c r="I1167" s="732" t="str">
        <f t="shared" si="85"/>
        <v/>
      </c>
      <c r="J1167" s="732" t="str">
        <f t="shared" si="86"/>
        <v/>
      </c>
      <c r="K1167" s="732" t="str">
        <f t="shared" si="87"/>
        <v/>
      </c>
    </row>
    <row r="1168" spans="1:11" x14ac:dyDescent="0.25">
      <c r="A1168" s="739" t="e">
        <f>IF(Inputs!#REF!&lt;&gt;"",Inputs!#REF!,"")</f>
        <v>#REF!</v>
      </c>
      <c r="B1168" s="739" t="e">
        <f>IF(Inputs!#REF!&lt;&gt;"",Inputs!#REF!,"")</f>
        <v>#REF!</v>
      </c>
      <c r="C1168" s="739" t="e">
        <f>IF(Inputs!#REF!&lt;&gt;"",Inputs!#REF!,"")</f>
        <v>#REF!</v>
      </c>
      <c r="D1168" s="740" t="e">
        <f>IF(Inputs!#REF!&lt;&gt;"",Inputs!#REF!,"")</f>
        <v>#REF!</v>
      </c>
      <c r="E1168" s="741" t="e">
        <f>IF(Inputs!#REF!&lt;&gt;"",Inputs!#REF!,"")</f>
        <v>#REF!</v>
      </c>
      <c r="F1168" s="742" t="e">
        <f>IF(B1168&lt;&gt;"",IF(Inputs!#REF!&lt;&gt;"",Inputs!#REF!,0),"")</f>
        <v>#REF!</v>
      </c>
      <c r="G1168" s="739" t="e">
        <f>IF(Inputs!#REF!&lt;&gt;"",Inputs!#REF!,"")</f>
        <v>#REF!</v>
      </c>
      <c r="H1168" s="739" t="e">
        <f t="shared" si="84"/>
        <v>#REF!</v>
      </c>
      <c r="I1168" s="732" t="str">
        <f t="shared" si="85"/>
        <v/>
      </c>
      <c r="J1168" s="732" t="str">
        <f t="shared" si="86"/>
        <v/>
      </c>
      <c r="K1168" s="732" t="str">
        <f t="shared" si="87"/>
        <v/>
      </c>
    </row>
    <row r="1169" spans="1:11" x14ac:dyDescent="0.25">
      <c r="A1169" s="739" t="e">
        <f>IF(Inputs!#REF!&lt;&gt;"",Inputs!#REF!,"")</f>
        <v>#REF!</v>
      </c>
      <c r="B1169" s="739" t="e">
        <f>IF(Inputs!#REF!&lt;&gt;"",Inputs!#REF!,"")</f>
        <v>#REF!</v>
      </c>
      <c r="C1169" s="739" t="e">
        <f>IF(Inputs!#REF!&lt;&gt;"",Inputs!#REF!,"")</f>
        <v>#REF!</v>
      </c>
      <c r="D1169" s="740" t="e">
        <f>IF(Inputs!#REF!&lt;&gt;"",Inputs!#REF!,"")</f>
        <v>#REF!</v>
      </c>
      <c r="E1169" s="741" t="e">
        <f>IF(Inputs!#REF!&lt;&gt;"",Inputs!#REF!,"")</f>
        <v>#REF!</v>
      </c>
      <c r="F1169" s="742" t="e">
        <f>IF(B1169&lt;&gt;"",IF(Inputs!#REF!&lt;&gt;"",Inputs!#REF!,0),"")</f>
        <v>#REF!</v>
      </c>
      <c r="G1169" s="739" t="e">
        <f>IF(Inputs!#REF!&lt;&gt;"",Inputs!#REF!,"")</f>
        <v>#REF!</v>
      </c>
      <c r="H1169" s="739" t="e">
        <f t="shared" si="84"/>
        <v>#REF!</v>
      </c>
      <c r="I1169" s="732" t="str">
        <f t="shared" si="85"/>
        <v/>
      </c>
      <c r="J1169" s="732" t="str">
        <f t="shared" si="86"/>
        <v/>
      </c>
      <c r="K1169" s="732" t="str">
        <f t="shared" si="87"/>
        <v/>
      </c>
    </row>
    <row r="1170" spans="1:11" x14ac:dyDescent="0.25">
      <c r="A1170" s="739" t="e">
        <f>IF(Inputs!#REF!&lt;&gt;"",Inputs!#REF!,"")</f>
        <v>#REF!</v>
      </c>
      <c r="B1170" s="739" t="e">
        <f>IF(Inputs!#REF!&lt;&gt;"",Inputs!#REF!,"")</f>
        <v>#REF!</v>
      </c>
      <c r="C1170" s="739" t="e">
        <f>IF(Inputs!#REF!&lt;&gt;"",Inputs!#REF!,"")</f>
        <v>#REF!</v>
      </c>
      <c r="D1170" s="740" t="e">
        <f>IF(Inputs!#REF!&lt;&gt;"",Inputs!#REF!,"")</f>
        <v>#REF!</v>
      </c>
      <c r="E1170" s="741" t="e">
        <f>IF(Inputs!#REF!&lt;&gt;"",Inputs!#REF!,"")</f>
        <v>#REF!</v>
      </c>
      <c r="F1170" s="742" t="e">
        <f>IF(B1170&lt;&gt;"",IF(Inputs!#REF!&lt;&gt;"",Inputs!#REF!,0),"")</f>
        <v>#REF!</v>
      </c>
      <c r="G1170" s="739" t="e">
        <f>IF(Inputs!#REF!&lt;&gt;"",Inputs!#REF!,"")</f>
        <v>#REF!</v>
      </c>
      <c r="H1170" s="739" t="e">
        <f t="shared" si="84"/>
        <v>#REF!</v>
      </c>
      <c r="I1170" s="732" t="str">
        <f t="shared" si="85"/>
        <v/>
      </c>
      <c r="J1170" s="732" t="str">
        <f t="shared" si="86"/>
        <v/>
      </c>
      <c r="K1170" s="732" t="str">
        <f t="shared" si="87"/>
        <v/>
      </c>
    </row>
    <row r="1171" spans="1:11" x14ac:dyDescent="0.25">
      <c r="A1171" s="739" t="e">
        <f>IF(Inputs!#REF!&lt;&gt;"",Inputs!#REF!,"")</f>
        <v>#REF!</v>
      </c>
      <c r="B1171" s="739" t="e">
        <f>IF(Inputs!#REF!&lt;&gt;"",Inputs!#REF!,"")</f>
        <v>#REF!</v>
      </c>
      <c r="C1171" s="739" t="e">
        <f>IF(Inputs!#REF!&lt;&gt;"",Inputs!#REF!,"")</f>
        <v>#REF!</v>
      </c>
      <c r="D1171" s="740" t="e">
        <f>IF(Inputs!#REF!&lt;&gt;"",Inputs!#REF!,"")</f>
        <v>#REF!</v>
      </c>
      <c r="E1171" s="741" t="e">
        <f>IF(Inputs!#REF!&lt;&gt;"",Inputs!#REF!,"")</f>
        <v>#REF!</v>
      </c>
      <c r="F1171" s="742" t="e">
        <f>IF(B1171&lt;&gt;"",IF(Inputs!#REF!&lt;&gt;"",Inputs!#REF!,0),"")</f>
        <v>#REF!</v>
      </c>
      <c r="G1171" s="739" t="e">
        <f>IF(Inputs!#REF!&lt;&gt;"",Inputs!#REF!,"")</f>
        <v>#REF!</v>
      </c>
      <c r="H1171" s="739" t="e">
        <f t="shared" si="84"/>
        <v>#REF!</v>
      </c>
      <c r="I1171" s="732" t="str">
        <f t="shared" si="85"/>
        <v/>
      </c>
      <c r="J1171" s="732" t="str">
        <f t="shared" si="86"/>
        <v/>
      </c>
      <c r="K1171" s="732" t="str">
        <f t="shared" si="87"/>
        <v/>
      </c>
    </row>
    <row r="1172" spans="1:11" x14ac:dyDescent="0.25">
      <c r="A1172" s="739" t="e">
        <f>IF(Inputs!#REF!&lt;&gt;"",Inputs!#REF!,"")</f>
        <v>#REF!</v>
      </c>
      <c r="B1172" s="739" t="e">
        <f>IF(Inputs!#REF!&lt;&gt;"",Inputs!#REF!,"")</f>
        <v>#REF!</v>
      </c>
      <c r="C1172" s="739" t="e">
        <f>IF(Inputs!#REF!&lt;&gt;"",Inputs!#REF!,"")</f>
        <v>#REF!</v>
      </c>
      <c r="D1172" s="740" t="e">
        <f>IF(Inputs!#REF!&lt;&gt;"",Inputs!#REF!,"")</f>
        <v>#REF!</v>
      </c>
      <c r="E1172" s="741" t="e">
        <f>IF(Inputs!#REF!&lt;&gt;"",Inputs!#REF!,"")</f>
        <v>#REF!</v>
      </c>
      <c r="F1172" s="742" t="e">
        <f>IF(B1172&lt;&gt;"",IF(Inputs!#REF!&lt;&gt;"",Inputs!#REF!,0),"")</f>
        <v>#REF!</v>
      </c>
      <c r="G1172" s="739" t="e">
        <f>IF(Inputs!#REF!&lt;&gt;"",Inputs!#REF!,"")</f>
        <v>#REF!</v>
      </c>
      <c r="H1172" s="739" t="e">
        <f t="shared" si="84"/>
        <v>#REF!</v>
      </c>
      <c r="I1172" s="732" t="str">
        <f t="shared" si="85"/>
        <v/>
      </c>
      <c r="J1172" s="732" t="str">
        <f t="shared" si="86"/>
        <v/>
      </c>
      <c r="K1172" s="732" t="str">
        <f t="shared" si="87"/>
        <v/>
      </c>
    </row>
    <row r="1173" spans="1:11" x14ac:dyDescent="0.25">
      <c r="A1173" s="739" t="e">
        <f>IF(Inputs!#REF!&lt;&gt;"",Inputs!#REF!,"")</f>
        <v>#REF!</v>
      </c>
      <c r="B1173" s="739" t="e">
        <f>IF(Inputs!#REF!&lt;&gt;"",Inputs!#REF!,"")</f>
        <v>#REF!</v>
      </c>
      <c r="C1173" s="739" t="e">
        <f>IF(Inputs!#REF!&lt;&gt;"",Inputs!#REF!,"")</f>
        <v>#REF!</v>
      </c>
      <c r="D1173" s="740" t="e">
        <f>IF(Inputs!#REF!&lt;&gt;"",Inputs!#REF!,"")</f>
        <v>#REF!</v>
      </c>
      <c r="E1173" s="741" t="e">
        <f>IF(Inputs!#REF!&lt;&gt;"",Inputs!#REF!,"")</f>
        <v>#REF!</v>
      </c>
      <c r="F1173" s="742" t="e">
        <f>IF(B1173&lt;&gt;"",IF(Inputs!#REF!&lt;&gt;"",Inputs!#REF!,0),"")</f>
        <v>#REF!</v>
      </c>
      <c r="G1173" s="739" t="e">
        <f>IF(Inputs!#REF!&lt;&gt;"",Inputs!#REF!,"")</f>
        <v>#REF!</v>
      </c>
      <c r="H1173" s="739" t="e">
        <f t="shared" si="84"/>
        <v>#REF!</v>
      </c>
      <c r="I1173" s="732" t="str">
        <f t="shared" si="85"/>
        <v/>
      </c>
      <c r="J1173" s="732" t="str">
        <f t="shared" si="86"/>
        <v/>
      </c>
      <c r="K1173" s="732" t="str">
        <f t="shared" si="87"/>
        <v/>
      </c>
    </row>
    <row r="1174" spans="1:11" x14ac:dyDescent="0.25">
      <c r="A1174" s="739" t="e">
        <f>IF(Inputs!#REF!&lt;&gt;"",Inputs!#REF!,"")</f>
        <v>#REF!</v>
      </c>
      <c r="B1174" s="739" t="e">
        <f>IF(Inputs!#REF!&lt;&gt;"",Inputs!#REF!,"")</f>
        <v>#REF!</v>
      </c>
      <c r="C1174" s="739" t="e">
        <f>IF(Inputs!#REF!&lt;&gt;"",Inputs!#REF!,"")</f>
        <v>#REF!</v>
      </c>
      <c r="D1174" s="740" t="e">
        <f>IF(Inputs!#REF!&lt;&gt;"",Inputs!#REF!,"")</f>
        <v>#REF!</v>
      </c>
      <c r="E1174" s="741" t="e">
        <f>IF(Inputs!#REF!&lt;&gt;"",Inputs!#REF!,"")</f>
        <v>#REF!</v>
      </c>
      <c r="F1174" s="742" t="e">
        <f>IF(B1174&lt;&gt;"",IF(Inputs!#REF!&lt;&gt;"",Inputs!#REF!,0),"")</f>
        <v>#REF!</v>
      </c>
      <c r="G1174" s="739" t="e">
        <f>IF(Inputs!#REF!&lt;&gt;"",Inputs!#REF!,"")</f>
        <v>#REF!</v>
      </c>
      <c r="H1174" s="739" t="e">
        <f t="shared" si="84"/>
        <v>#REF!</v>
      </c>
      <c r="I1174" s="732" t="str">
        <f t="shared" si="85"/>
        <v/>
      </c>
      <c r="J1174" s="732" t="str">
        <f t="shared" si="86"/>
        <v/>
      </c>
      <c r="K1174" s="732" t="str">
        <f t="shared" si="87"/>
        <v/>
      </c>
    </row>
    <row r="1175" spans="1:11" x14ac:dyDescent="0.25">
      <c r="A1175" s="739" t="e">
        <f>IF(Inputs!#REF!&lt;&gt;"",Inputs!#REF!,"")</f>
        <v>#REF!</v>
      </c>
      <c r="B1175" s="739" t="e">
        <f>IF(Inputs!#REF!&lt;&gt;"",Inputs!#REF!,"")</f>
        <v>#REF!</v>
      </c>
      <c r="C1175" s="739" t="e">
        <f>IF(Inputs!#REF!&lt;&gt;"",Inputs!#REF!,"")</f>
        <v>#REF!</v>
      </c>
      <c r="D1175" s="740" t="e">
        <f>IF(Inputs!#REF!&lt;&gt;"",Inputs!#REF!,"")</f>
        <v>#REF!</v>
      </c>
      <c r="E1175" s="741" t="e">
        <f>IF(Inputs!#REF!&lt;&gt;"",Inputs!#REF!,"")</f>
        <v>#REF!</v>
      </c>
      <c r="F1175" s="742" t="e">
        <f>IF(B1175&lt;&gt;"",IF(Inputs!#REF!&lt;&gt;"",Inputs!#REF!,0),"")</f>
        <v>#REF!</v>
      </c>
      <c r="G1175" s="739" t="e">
        <f>IF(Inputs!#REF!&lt;&gt;"",Inputs!#REF!,"")</f>
        <v>#REF!</v>
      </c>
      <c r="H1175" s="739" t="e">
        <f t="shared" si="84"/>
        <v>#REF!</v>
      </c>
      <c r="I1175" s="732" t="str">
        <f t="shared" si="85"/>
        <v/>
      </c>
      <c r="J1175" s="732" t="str">
        <f t="shared" si="86"/>
        <v/>
      </c>
      <c r="K1175" s="732" t="str">
        <f t="shared" si="87"/>
        <v/>
      </c>
    </row>
    <row r="1176" spans="1:11" x14ac:dyDescent="0.25">
      <c r="A1176" s="739" t="e">
        <f>IF(Inputs!#REF!&lt;&gt;"",Inputs!#REF!,"")</f>
        <v>#REF!</v>
      </c>
      <c r="B1176" s="739" t="e">
        <f>IF(Inputs!#REF!&lt;&gt;"",Inputs!#REF!,"")</f>
        <v>#REF!</v>
      </c>
      <c r="C1176" s="739" t="e">
        <f>IF(Inputs!#REF!&lt;&gt;"",Inputs!#REF!,"")</f>
        <v>#REF!</v>
      </c>
      <c r="D1176" s="740" t="e">
        <f>IF(Inputs!#REF!&lt;&gt;"",Inputs!#REF!,"")</f>
        <v>#REF!</v>
      </c>
      <c r="E1176" s="741" t="e">
        <f>IF(Inputs!#REF!&lt;&gt;"",Inputs!#REF!,"")</f>
        <v>#REF!</v>
      </c>
      <c r="F1176" s="742" t="e">
        <f>IF(B1176&lt;&gt;"",IF(Inputs!#REF!&lt;&gt;"",Inputs!#REF!,0),"")</f>
        <v>#REF!</v>
      </c>
      <c r="G1176" s="739" t="e">
        <f>IF(Inputs!#REF!&lt;&gt;"",Inputs!#REF!,"")</f>
        <v>#REF!</v>
      </c>
      <c r="H1176" s="739" t="e">
        <f t="shared" si="84"/>
        <v>#REF!</v>
      </c>
      <c r="I1176" s="732" t="str">
        <f t="shared" si="85"/>
        <v/>
      </c>
      <c r="J1176" s="732" t="str">
        <f t="shared" si="86"/>
        <v/>
      </c>
      <c r="K1176" s="732" t="str">
        <f t="shared" si="87"/>
        <v/>
      </c>
    </row>
    <row r="1177" spans="1:11" x14ac:dyDescent="0.25">
      <c r="A1177" s="739" t="e">
        <f>IF(Inputs!#REF!&lt;&gt;"",Inputs!#REF!,"")</f>
        <v>#REF!</v>
      </c>
      <c r="B1177" s="739" t="e">
        <f>IF(Inputs!#REF!&lt;&gt;"",Inputs!#REF!,"")</f>
        <v>#REF!</v>
      </c>
      <c r="C1177" s="739" t="e">
        <f>IF(Inputs!#REF!&lt;&gt;"",Inputs!#REF!,"")</f>
        <v>#REF!</v>
      </c>
      <c r="D1177" s="740" t="e">
        <f>IF(Inputs!#REF!&lt;&gt;"",Inputs!#REF!,"")</f>
        <v>#REF!</v>
      </c>
      <c r="E1177" s="741" t="e">
        <f>IF(Inputs!#REF!&lt;&gt;"",Inputs!#REF!,"")</f>
        <v>#REF!</v>
      </c>
      <c r="F1177" s="742" t="e">
        <f>IF(B1177&lt;&gt;"",IF(Inputs!#REF!&lt;&gt;"",Inputs!#REF!,0),"")</f>
        <v>#REF!</v>
      </c>
      <c r="G1177" s="739" t="e">
        <f>IF(Inputs!#REF!&lt;&gt;"",Inputs!#REF!,"")</f>
        <v>#REF!</v>
      </c>
      <c r="H1177" s="739" t="e">
        <f t="shared" si="84"/>
        <v>#REF!</v>
      </c>
      <c r="I1177" s="732" t="str">
        <f t="shared" si="85"/>
        <v/>
      </c>
      <c r="J1177" s="732" t="str">
        <f t="shared" si="86"/>
        <v/>
      </c>
      <c r="K1177" s="732" t="str">
        <f t="shared" si="87"/>
        <v/>
      </c>
    </row>
    <row r="1178" spans="1:11" x14ac:dyDescent="0.25">
      <c r="A1178" s="739" t="e">
        <f>IF(Inputs!#REF!&lt;&gt;"",Inputs!#REF!,"")</f>
        <v>#REF!</v>
      </c>
      <c r="B1178" s="739" t="e">
        <f>IF(Inputs!#REF!&lt;&gt;"",Inputs!#REF!,"")</f>
        <v>#REF!</v>
      </c>
      <c r="C1178" s="739" t="e">
        <f>IF(Inputs!#REF!&lt;&gt;"",Inputs!#REF!,"")</f>
        <v>#REF!</v>
      </c>
      <c r="D1178" s="740" t="e">
        <f>IF(Inputs!#REF!&lt;&gt;"",Inputs!#REF!,"")</f>
        <v>#REF!</v>
      </c>
      <c r="E1178" s="741" t="e">
        <f>IF(Inputs!#REF!&lt;&gt;"",Inputs!#REF!,"")</f>
        <v>#REF!</v>
      </c>
      <c r="F1178" s="742" t="e">
        <f>IF(B1178&lt;&gt;"",IF(Inputs!#REF!&lt;&gt;"",Inputs!#REF!,0),"")</f>
        <v>#REF!</v>
      </c>
      <c r="G1178" s="739" t="e">
        <f>IF(Inputs!#REF!&lt;&gt;"",Inputs!#REF!,"")</f>
        <v>#REF!</v>
      </c>
      <c r="H1178" s="739" t="e">
        <f t="shared" si="84"/>
        <v>#REF!</v>
      </c>
      <c r="I1178" s="732" t="str">
        <f t="shared" si="85"/>
        <v/>
      </c>
      <c r="J1178" s="732" t="str">
        <f t="shared" si="86"/>
        <v/>
      </c>
      <c r="K1178" s="732" t="str">
        <f t="shared" si="87"/>
        <v/>
      </c>
    </row>
    <row r="1179" spans="1:11" x14ac:dyDescent="0.25">
      <c r="A1179" s="739" t="e">
        <f>IF(Inputs!#REF!&lt;&gt;"",Inputs!#REF!,"")</f>
        <v>#REF!</v>
      </c>
      <c r="B1179" s="739" t="e">
        <f>IF(Inputs!#REF!&lt;&gt;"",Inputs!#REF!,"")</f>
        <v>#REF!</v>
      </c>
      <c r="C1179" s="739" t="e">
        <f>IF(Inputs!#REF!&lt;&gt;"",Inputs!#REF!,"")</f>
        <v>#REF!</v>
      </c>
      <c r="D1179" s="740" t="e">
        <f>IF(Inputs!#REF!&lt;&gt;"",Inputs!#REF!,"")</f>
        <v>#REF!</v>
      </c>
      <c r="E1179" s="741" t="e">
        <f>IF(Inputs!#REF!&lt;&gt;"",Inputs!#REF!,"")</f>
        <v>#REF!</v>
      </c>
      <c r="F1179" s="742" t="e">
        <f>IF(B1179&lt;&gt;"",IF(Inputs!#REF!&lt;&gt;"",Inputs!#REF!,0),"")</f>
        <v>#REF!</v>
      </c>
      <c r="G1179" s="739" t="e">
        <f>IF(Inputs!#REF!&lt;&gt;"",Inputs!#REF!,"")</f>
        <v>#REF!</v>
      </c>
      <c r="H1179" s="739" t="e">
        <f t="shared" si="84"/>
        <v>#REF!</v>
      </c>
      <c r="I1179" s="732" t="str">
        <f t="shared" si="85"/>
        <v/>
      </c>
      <c r="J1179" s="732" t="str">
        <f t="shared" si="86"/>
        <v/>
      </c>
      <c r="K1179" s="732" t="str">
        <f t="shared" si="87"/>
        <v/>
      </c>
    </row>
    <row r="1180" spans="1:11" x14ac:dyDescent="0.25">
      <c r="A1180" s="739" t="e">
        <f>IF(Inputs!#REF!&lt;&gt;"",Inputs!#REF!,"")</f>
        <v>#REF!</v>
      </c>
      <c r="B1180" s="739" t="e">
        <f>IF(Inputs!#REF!&lt;&gt;"",Inputs!#REF!,"")</f>
        <v>#REF!</v>
      </c>
      <c r="C1180" s="739" t="e">
        <f>IF(Inputs!#REF!&lt;&gt;"",Inputs!#REF!,"")</f>
        <v>#REF!</v>
      </c>
      <c r="D1180" s="740" t="e">
        <f>IF(Inputs!#REF!&lt;&gt;"",Inputs!#REF!,"")</f>
        <v>#REF!</v>
      </c>
      <c r="E1180" s="741" t="e">
        <f>IF(Inputs!#REF!&lt;&gt;"",Inputs!#REF!,"")</f>
        <v>#REF!</v>
      </c>
      <c r="F1180" s="742" t="e">
        <f>IF(B1180&lt;&gt;"",IF(Inputs!#REF!&lt;&gt;"",Inputs!#REF!,0),"")</f>
        <v>#REF!</v>
      </c>
      <c r="G1180" s="739" t="e">
        <f>IF(Inputs!#REF!&lt;&gt;"",Inputs!#REF!,"")</f>
        <v>#REF!</v>
      </c>
      <c r="H1180" s="739" t="e">
        <f t="shared" si="84"/>
        <v>#REF!</v>
      </c>
      <c r="I1180" s="732" t="str">
        <f t="shared" si="85"/>
        <v/>
      </c>
      <c r="J1180" s="732" t="str">
        <f t="shared" si="86"/>
        <v/>
      </c>
      <c r="K1180" s="732" t="str">
        <f t="shared" si="87"/>
        <v/>
      </c>
    </row>
    <row r="1181" spans="1:11" x14ac:dyDescent="0.25">
      <c r="A1181" s="739" t="e">
        <f>IF(Inputs!#REF!&lt;&gt;"",Inputs!#REF!,"")</f>
        <v>#REF!</v>
      </c>
      <c r="B1181" s="739" t="e">
        <f>IF(Inputs!#REF!&lt;&gt;"",Inputs!#REF!,"")</f>
        <v>#REF!</v>
      </c>
      <c r="C1181" s="739" t="e">
        <f>IF(Inputs!#REF!&lt;&gt;"",Inputs!#REF!,"")</f>
        <v>#REF!</v>
      </c>
      <c r="D1181" s="740" t="e">
        <f>IF(Inputs!#REF!&lt;&gt;"",Inputs!#REF!,"")</f>
        <v>#REF!</v>
      </c>
      <c r="E1181" s="741" t="e">
        <f>IF(Inputs!#REF!&lt;&gt;"",Inputs!#REF!,"")</f>
        <v>#REF!</v>
      </c>
      <c r="F1181" s="742" t="e">
        <f>IF(B1181&lt;&gt;"",IF(Inputs!#REF!&lt;&gt;"",Inputs!#REF!,0),"")</f>
        <v>#REF!</v>
      </c>
      <c r="G1181" s="739" t="e">
        <f>IF(Inputs!#REF!&lt;&gt;"",Inputs!#REF!,"")</f>
        <v>#REF!</v>
      </c>
      <c r="H1181" s="739" t="e">
        <f t="shared" si="84"/>
        <v>#REF!</v>
      </c>
      <c r="I1181" s="732" t="str">
        <f t="shared" si="85"/>
        <v/>
      </c>
      <c r="J1181" s="732" t="str">
        <f t="shared" si="86"/>
        <v/>
      </c>
      <c r="K1181" s="732" t="str">
        <f t="shared" si="87"/>
        <v/>
      </c>
    </row>
    <row r="1182" spans="1:11" x14ac:dyDescent="0.25">
      <c r="A1182" s="739" t="e">
        <f>IF(Inputs!#REF!&lt;&gt;"",Inputs!#REF!,"")</f>
        <v>#REF!</v>
      </c>
      <c r="B1182" s="739" t="e">
        <f>IF(Inputs!#REF!&lt;&gt;"",Inputs!#REF!,"")</f>
        <v>#REF!</v>
      </c>
      <c r="C1182" s="739" t="e">
        <f>IF(Inputs!#REF!&lt;&gt;"",Inputs!#REF!,"")</f>
        <v>#REF!</v>
      </c>
      <c r="D1182" s="740" t="e">
        <f>IF(Inputs!#REF!&lt;&gt;"",Inputs!#REF!,"")</f>
        <v>#REF!</v>
      </c>
      <c r="E1182" s="741" t="e">
        <f>IF(Inputs!#REF!&lt;&gt;"",Inputs!#REF!,"")</f>
        <v>#REF!</v>
      </c>
      <c r="F1182" s="742" t="e">
        <f>IF(B1182&lt;&gt;"",IF(Inputs!#REF!&lt;&gt;"",Inputs!#REF!,0),"")</f>
        <v>#REF!</v>
      </c>
      <c r="G1182" s="739" t="e">
        <f>IF(Inputs!#REF!&lt;&gt;"",Inputs!#REF!,"")</f>
        <v>#REF!</v>
      </c>
      <c r="H1182" s="739" t="e">
        <f t="shared" si="84"/>
        <v>#REF!</v>
      </c>
      <c r="I1182" s="732" t="str">
        <f t="shared" si="85"/>
        <v/>
      </c>
      <c r="J1182" s="732" t="str">
        <f t="shared" si="86"/>
        <v/>
      </c>
      <c r="K1182" s="732" t="str">
        <f t="shared" si="87"/>
        <v/>
      </c>
    </row>
    <row r="1183" spans="1:11" x14ac:dyDescent="0.25">
      <c r="A1183" s="739" t="e">
        <f>IF(Inputs!#REF!&lt;&gt;"",Inputs!#REF!,"")</f>
        <v>#REF!</v>
      </c>
      <c r="B1183" s="739" t="e">
        <f>IF(Inputs!#REF!&lt;&gt;"",Inputs!#REF!,"")</f>
        <v>#REF!</v>
      </c>
      <c r="C1183" s="739" t="e">
        <f>IF(Inputs!#REF!&lt;&gt;"",Inputs!#REF!,"")</f>
        <v>#REF!</v>
      </c>
      <c r="D1183" s="740" t="e">
        <f>IF(Inputs!#REF!&lt;&gt;"",Inputs!#REF!,"")</f>
        <v>#REF!</v>
      </c>
      <c r="E1183" s="741" t="e">
        <f>IF(Inputs!#REF!&lt;&gt;"",Inputs!#REF!,"")</f>
        <v>#REF!</v>
      </c>
      <c r="F1183" s="742" t="e">
        <f>IF(B1183&lt;&gt;"",IF(Inputs!#REF!&lt;&gt;"",Inputs!#REF!,0),"")</f>
        <v>#REF!</v>
      </c>
      <c r="G1183" s="739" t="e">
        <f>IF(Inputs!#REF!&lt;&gt;"",Inputs!#REF!,"")</f>
        <v>#REF!</v>
      </c>
      <c r="H1183" s="739" t="e">
        <f t="shared" si="84"/>
        <v>#REF!</v>
      </c>
      <c r="I1183" s="732" t="str">
        <f t="shared" si="85"/>
        <v/>
      </c>
      <c r="J1183" s="732" t="str">
        <f t="shared" si="86"/>
        <v/>
      </c>
      <c r="K1183" s="732" t="str">
        <f t="shared" si="87"/>
        <v/>
      </c>
    </row>
    <row r="1184" spans="1:11" x14ac:dyDescent="0.25">
      <c r="A1184" s="739" t="e">
        <f>IF(Inputs!#REF!&lt;&gt;"",Inputs!#REF!,"")</f>
        <v>#REF!</v>
      </c>
      <c r="B1184" s="739" t="e">
        <f>IF(Inputs!#REF!&lt;&gt;"",Inputs!#REF!,"")</f>
        <v>#REF!</v>
      </c>
      <c r="C1184" s="739" t="e">
        <f>IF(Inputs!#REF!&lt;&gt;"",Inputs!#REF!,"")</f>
        <v>#REF!</v>
      </c>
      <c r="D1184" s="740" t="e">
        <f>IF(Inputs!#REF!&lt;&gt;"",Inputs!#REF!,"")</f>
        <v>#REF!</v>
      </c>
      <c r="E1184" s="741" t="e">
        <f>IF(Inputs!#REF!&lt;&gt;"",Inputs!#REF!,"")</f>
        <v>#REF!</v>
      </c>
      <c r="F1184" s="742" t="e">
        <f>IF(B1184&lt;&gt;"",IF(Inputs!#REF!&lt;&gt;"",Inputs!#REF!,0),"")</f>
        <v>#REF!</v>
      </c>
      <c r="G1184" s="739" t="e">
        <f>IF(Inputs!#REF!&lt;&gt;"",Inputs!#REF!,"")</f>
        <v>#REF!</v>
      </c>
      <c r="H1184" s="739" t="e">
        <f t="shared" si="84"/>
        <v>#REF!</v>
      </c>
      <c r="I1184" s="732" t="str">
        <f t="shared" si="85"/>
        <v/>
      </c>
      <c r="J1184" s="732" t="str">
        <f t="shared" si="86"/>
        <v/>
      </c>
      <c r="K1184" s="732" t="str">
        <f t="shared" si="87"/>
        <v/>
      </c>
    </row>
    <row r="1185" spans="1:11" x14ac:dyDescent="0.25">
      <c r="A1185" s="739" t="e">
        <f>IF(Inputs!#REF!&lt;&gt;"",Inputs!#REF!,"")</f>
        <v>#REF!</v>
      </c>
      <c r="B1185" s="739" t="e">
        <f>IF(Inputs!#REF!&lt;&gt;"",Inputs!#REF!,"")</f>
        <v>#REF!</v>
      </c>
      <c r="C1185" s="739" t="e">
        <f>IF(Inputs!#REF!&lt;&gt;"",Inputs!#REF!,"")</f>
        <v>#REF!</v>
      </c>
      <c r="D1185" s="740" t="e">
        <f>IF(Inputs!#REF!&lt;&gt;"",Inputs!#REF!,"")</f>
        <v>#REF!</v>
      </c>
      <c r="E1185" s="741" t="e">
        <f>IF(Inputs!#REF!&lt;&gt;"",Inputs!#REF!,"")</f>
        <v>#REF!</v>
      </c>
      <c r="F1185" s="742" t="e">
        <f>IF(B1185&lt;&gt;"",IF(Inputs!#REF!&lt;&gt;"",Inputs!#REF!,0),"")</f>
        <v>#REF!</v>
      </c>
      <c r="G1185" s="739" t="e">
        <f>IF(Inputs!#REF!&lt;&gt;"",Inputs!#REF!,"")</f>
        <v>#REF!</v>
      </c>
      <c r="H1185" s="739" t="e">
        <f t="shared" si="84"/>
        <v>#REF!</v>
      </c>
      <c r="I1185" s="732" t="str">
        <f t="shared" si="85"/>
        <v/>
      </c>
      <c r="J1185" s="732" t="str">
        <f t="shared" si="86"/>
        <v/>
      </c>
      <c r="K1185" s="732" t="str">
        <f t="shared" si="87"/>
        <v/>
      </c>
    </row>
    <row r="1186" spans="1:11" x14ac:dyDescent="0.25">
      <c r="A1186" s="739" t="e">
        <f>IF(Inputs!#REF!&lt;&gt;"",Inputs!#REF!,"")</f>
        <v>#REF!</v>
      </c>
      <c r="B1186" s="739" t="e">
        <f>IF(Inputs!#REF!&lt;&gt;"",Inputs!#REF!,"")</f>
        <v>#REF!</v>
      </c>
      <c r="C1186" s="739" t="e">
        <f>IF(Inputs!#REF!&lt;&gt;"",Inputs!#REF!,"")</f>
        <v>#REF!</v>
      </c>
      <c r="D1186" s="740" t="e">
        <f>IF(Inputs!#REF!&lt;&gt;"",Inputs!#REF!,"")</f>
        <v>#REF!</v>
      </c>
      <c r="E1186" s="741" t="e">
        <f>IF(Inputs!#REF!&lt;&gt;"",Inputs!#REF!,"")</f>
        <v>#REF!</v>
      </c>
      <c r="F1186" s="742" t="e">
        <f>IF(B1186&lt;&gt;"",IF(Inputs!#REF!&lt;&gt;"",Inputs!#REF!,0),"")</f>
        <v>#REF!</v>
      </c>
      <c r="G1186" s="739" t="e">
        <f>IF(Inputs!#REF!&lt;&gt;"",Inputs!#REF!,"")</f>
        <v>#REF!</v>
      </c>
      <c r="H1186" s="739" t="e">
        <f t="shared" si="84"/>
        <v>#REF!</v>
      </c>
      <c r="I1186" s="732" t="str">
        <f t="shared" si="85"/>
        <v/>
      </c>
      <c r="J1186" s="732" t="str">
        <f t="shared" si="86"/>
        <v/>
      </c>
      <c r="K1186" s="732" t="str">
        <f t="shared" si="87"/>
        <v/>
      </c>
    </row>
    <row r="1187" spans="1:11" x14ac:dyDescent="0.25">
      <c r="A1187" s="739" t="e">
        <f>IF(Inputs!#REF!&lt;&gt;"",Inputs!#REF!,"")</f>
        <v>#REF!</v>
      </c>
      <c r="B1187" s="739" t="e">
        <f>IF(Inputs!#REF!&lt;&gt;"",Inputs!#REF!,"")</f>
        <v>#REF!</v>
      </c>
      <c r="C1187" s="739" t="e">
        <f>IF(Inputs!#REF!&lt;&gt;"",Inputs!#REF!,"")</f>
        <v>#REF!</v>
      </c>
      <c r="D1187" s="740" t="e">
        <f>IF(Inputs!#REF!&lt;&gt;"",Inputs!#REF!,"")</f>
        <v>#REF!</v>
      </c>
      <c r="E1187" s="741" t="e">
        <f>IF(Inputs!#REF!&lt;&gt;"",Inputs!#REF!,"")</f>
        <v>#REF!</v>
      </c>
      <c r="F1187" s="742" t="e">
        <f>IF(B1187&lt;&gt;"",IF(Inputs!#REF!&lt;&gt;"",Inputs!#REF!,0),"")</f>
        <v>#REF!</v>
      </c>
      <c r="G1187" s="739" t="e">
        <f>IF(Inputs!#REF!&lt;&gt;"",Inputs!#REF!,"")</f>
        <v>#REF!</v>
      </c>
      <c r="H1187" s="739" t="e">
        <f t="shared" si="84"/>
        <v>#REF!</v>
      </c>
      <c r="I1187" s="732" t="str">
        <f t="shared" si="85"/>
        <v/>
      </c>
      <c r="J1187" s="732" t="str">
        <f t="shared" si="86"/>
        <v/>
      </c>
      <c r="K1187" s="732" t="str">
        <f t="shared" si="87"/>
        <v/>
      </c>
    </row>
    <row r="1188" spans="1:11" x14ac:dyDescent="0.25">
      <c r="A1188" s="739" t="e">
        <f>IF(Inputs!#REF!&lt;&gt;"",Inputs!#REF!,"")</f>
        <v>#REF!</v>
      </c>
      <c r="B1188" s="739" t="e">
        <f>IF(Inputs!#REF!&lt;&gt;"",Inputs!#REF!,"")</f>
        <v>#REF!</v>
      </c>
      <c r="C1188" s="739" t="e">
        <f>IF(Inputs!#REF!&lt;&gt;"",Inputs!#REF!,"")</f>
        <v>#REF!</v>
      </c>
      <c r="D1188" s="740" t="e">
        <f>IF(Inputs!#REF!&lt;&gt;"",Inputs!#REF!,"")</f>
        <v>#REF!</v>
      </c>
      <c r="E1188" s="741" t="e">
        <f>IF(Inputs!#REF!&lt;&gt;"",Inputs!#REF!,"")</f>
        <v>#REF!</v>
      </c>
      <c r="F1188" s="742" t="e">
        <f>IF(B1188&lt;&gt;"",IF(Inputs!#REF!&lt;&gt;"",Inputs!#REF!,0),"")</f>
        <v>#REF!</v>
      </c>
      <c r="G1188" s="739" t="e">
        <f>IF(Inputs!#REF!&lt;&gt;"",Inputs!#REF!,"")</f>
        <v>#REF!</v>
      </c>
      <c r="H1188" s="739" t="e">
        <f t="shared" si="84"/>
        <v>#REF!</v>
      </c>
      <c r="I1188" s="732" t="str">
        <f t="shared" si="85"/>
        <v/>
      </c>
      <c r="J1188" s="732" t="str">
        <f t="shared" si="86"/>
        <v/>
      </c>
      <c r="K1188" s="732" t="str">
        <f t="shared" si="87"/>
        <v/>
      </c>
    </row>
    <row r="1189" spans="1:11" x14ac:dyDescent="0.25">
      <c r="A1189" s="739" t="e">
        <f>IF(Inputs!#REF!&lt;&gt;"",Inputs!#REF!,"")</f>
        <v>#REF!</v>
      </c>
      <c r="B1189" s="739" t="e">
        <f>IF(Inputs!#REF!&lt;&gt;"",Inputs!#REF!,"")</f>
        <v>#REF!</v>
      </c>
      <c r="C1189" s="739" t="e">
        <f>IF(Inputs!#REF!&lt;&gt;"",Inputs!#REF!,"")</f>
        <v>#REF!</v>
      </c>
      <c r="D1189" s="740" t="e">
        <f>IF(Inputs!#REF!&lt;&gt;"",Inputs!#REF!,"")</f>
        <v>#REF!</v>
      </c>
      <c r="E1189" s="741" t="e">
        <f>IF(Inputs!#REF!&lt;&gt;"",Inputs!#REF!,"")</f>
        <v>#REF!</v>
      </c>
      <c r="F1189" s="742" t="e">
        <f>IF(B1189&lt;&gt;"",IF(Inputs!#REF!&lt;&gt;"",Inputs!#REF!,0),"")</f>
        <v>#REF!</v>
      </c>
      <c r="G1189" s="739" t="e">
        <f>IF(Inputs!#REF!&lt;&gt;"",Inputs!#REF!,"")</f>
        <v>#REF!</v>
      </c>
      <c r="H1189" s="739" t="e">
        <f t="shared" si="84"/>
        <v>#REF!</v>
      </c>
      <c r="I1189" s="732" t="str">
        <f t="shared" si="85"/>
        <v/>
      </c>
      <c r="J1189" s="732" t="str">
        <f t="shared" si="86"/>
        <v/>
      </c>
      <c r="K1189" s="732" t="str">
        <f t="shared" si="87"/>
        <v/>
      </c>
    </row>
    <row r="1190" spans="1:11" x14ac:dyDescent="0.25">
      <c r="A1190" s="739" t="e">
        <f>IF(Inputs!#REF!&lt;&gt;"",Inputs!#REF!,"")</f>
        <v>#REF!</v>
      </c>
      <c r="B1190" s="739" t="e">
        <f>IF(Inputs!#REF!&lt;&gt;"",Inputs!#REF!,"")</f>
        <v>#REF!</v>
      </c>
      <c r="C1190" s="739" t="e">
        <f>IF(Inputs!#REF!&lt;&gt;"",Inputs!#REF!,"")</f>
        <v>#REF!</v>
      </c>
      <c r="D1190" s="740" t="e">
        <f>IF(Inputs!#REF!&lt;&gt;"",Inputs!#REF!,"")</f>
        <v>#REF!</v>
      </c>
      <c r="E1190" s="741" t="e">
        <f>IF(Inputs!#REF!&lt;&gt;"",Inputs!#REF!,"")</f>
        <v>#REF!</v>
      </c>
      <c r="F1190" s="742" t="e">
        <f>IF(B1190&lt;&gt;"",IF(Inputs!#REF!&lt;&gt;"",Inputs!#REF!,0),"")</f>
        <v>#REF!</v>
      </c>
      <c r="G1190" s="739" t="e">
        <f>IF(Inputs!#REF!&lt;&gt;"",Inputs!#REF!,"")</f>
        <v>#REF!</v>
      </c>
      <c r="H1190" s="739" t="e">
        <f t="shared" si="84"/>
        <v>#REF!</v>
      </c>
      <c r="I1190" s="732" t="str">
        <f t="shared" si="85"/>
        <v/>
      </c>
      <c r="J1190" s="732" t="str">
        <f t="shared" si="86"/>
        <v/>
      </c>
      <c r="K1190" s="732" t="str">
        <f t="shared" si="87"/>
        <v/>
      </c>
    </row>
    <row r="1191" spans="1:11" x14ac:dyDescent="0.25">
      <c r="A1191" s="739" t="e">
        <f>IF(Inputs!#REF!&lt;&gt;"",Inputs!#REF!,"")</f>
        <v>#REF!</v>
      </c>
      <c r="B1191" s="739" t="e">
        <f>IF(Inputs!#REF!&lt;&gt;"",Inputs!#REF!,"")</f>
        <v>#REF!</v>
      </c>
      <c r="C1191" s="739" t="e">
        <f>IF(Inputs!#REF!&lt;&gt;"",Inputs!#REF!,"")</f>
        <v>#REF!</v>
      </c>
      <c r="D1191" s="740" t="e">
        <f>IF(Inputs!#REF!&lt;&gt;"",Inputs!#REF!,"")</f>
        <v>#REF!</v>
      </c>
      <c r="E1191" s="741" t="e">
        <f>IF(Inputs!#REF!&lt;&gt;"",Inputs!#REF!,"")</f>
        <v>#REF!</v>
      </c>
      <c r="F1191" s="742" t="e">
        <f>IF(B1191&lt;&gt;"",IF(Inputs!#REF!&lt;&gt;"",Inputs!#REF!,0),"")</f>
        <v>#REF!</v>
      </c>
      <c r="G1191" s="739" t="e">
        <f>IF(Inputs!#REF!&lt;&gt;"",Inputs!#REF!,"")</f>
        <v>#REF!</v>
      </c>
      <c r="H1191" s="739" t="e">
        <f t="shared" si="84"/>
        <v>#REF!</v>
      </c>
      <c r="I1191" s="732" t="str">
        <f t="shared" si="85"/>
        <v/>
      </c>
      <c r="J1191" s="732" t="str">
        <f t="shared" si="86"/>
        <v/>
      </c>
      <c r="K1191" s="732" t="str">
        <f t="shared" si="87"/>
        <v/>
      </c>
    </row>
    <row r="1192" spans="1:11" x14ac:dyDescent="0.25">
      <c r="A1192" s="739" t="e">
        <f>IF(Inputs!#REF!&lt;&gt;"",Inputs!#REF!,"")</f>
        <v>#REF!</v>
      </c>
      <c r="B1192" s="739" t="e">
        <f>IF(Inputs!#REF!&lt;&gt;"",Inputs!#REF!,"")</f>
        <v>#REF!</v>
      </c>
      <c r="C1192" s="739" t="e">
        <f>IF(Inputs!#REF!&lt;&gt;"",Inputs!#REF!,"")</f>
        <v>#REF!</v>
      </c>
      <c r="D1192" s="740" t="e">
        <f>IF(Inputs!#REF!&lt;&gt;"",Inputs!#REF!,"")</f>
        <v>#REF!</v>
      </c>
      <c r="E1192" s="741" t="e">
        <f>IF(Inputs!#REF!&lt;&gt;"",Inputs!#REF!,"")</f>
        <v>#REF!</v>
      </c>
      <c r="F1192" s="742" t="e">
        <f>IF(B1192&lt;&gt;"",IF(Inputs!#REF!&lt;&gt;"",Inputs!#REF!,0),"")</f>
        <v>#REF!</v>
      </c>
      <c r="G1192" s="739" t="e">
        <f>IF(Inputs!#REF!&lt;&gt;"",Inputs!#REF!,"")</f>
        <v>#REF!</v>
      </c>
      <c r="H1192" s="739" t="e">
        <f t="shared" si="84"/>
        <v>#REF!</v>
      </c>
      <c r="I1192" s="732" t="str">
        <f t="shared" si="85"/>
        <v/>
      </c>
      <c r="J1192" s="732" t="str">
        <f t="shared" si="86"/>
        <v/>
      </c>
      <c r="K1192" s="732" t="str">
        <f t="shared" si="87"/>
        <v/>
      </c>
    </row>
    <row r="1193" spans="1:11" x14ac:dyDescent="0.25">
      <c r="A1193" s="739" t="e">
        <f>IF(Inputs!#REF!&lt;&gt;"",Inputs!#REF!,"")</f>
        <v>#REF!</v>
      </c>
      <c r="B1193" s="739" t="e">
        <f>IF(Inputs!#REF!&lt;&gt;"",Inputs!#REF!,"")</f>
        <v>#REF!</v>
      </c>
      <c r="C1193" s="739" t="e">
        <f>IF(Inputs!#REF!&lt;&gt;"",Inputs!#REF!,"")</f>
        <v>#REF!</v>
      </c>
      <c r="D1193" s="740" t="e">
        <f>IF(Inputs!#REF!&lt;&gt;"",Inputs!#REF!,"")</f>
        <v>#REF!</v>
      </c>
      <c r="E1193" s="741" t="e">
        <f>IF(Inputs!#REF!&lt;&gt;"",Inputs!#REF!,"")</f>
        <v>#REF!</v>
      </c>
      <c r="F1193" s="742" t="e">
        <f>IF(B1193&lt;&gt;"",IF(Inputs!#REF!&lt;&gt;"",Inputs!#REF!,0),"")</f>
        <v>#REF!</v>
      </c>
      <c r="G1193" s="739" t="e">
        <f>IF(Inputs!#REF!&lt;&gt;"",Inputs!#REF!,"")</f>
        <v>#REF!</v>
      </c>
      <c r="H1193" s="739" t="e">
        <f t="shared" si="84"/>
        <v>#REF!</v>
      </c>
      <c r="I1193" s="732" t="str">
        <f t="shared" si="85"/>
        <v/>
      </c>
      <c r="J1193" s="732" t="str">
        <f t="shared" si="86"/>
        <v/>
      </c>
      <c r="K1193" s="732" t="str">
        <f t="shared" si="87"/>
        <v/>
      </c>
    </row>
    <row r="1194" spans="1:11" x14ac:dyDescent="0.25">
      <c r="A1194" s="739" t="e">
        <f>IF(Inputs!#REF!&lt;&gt;"",Inputs!#REF!,"")</f>
        <v>#REF!</v>
      </c>
      <c r="B1194" s="739" t="e">
        <f>IF(Inputs!#REF!&lt;&gt;"",Inputs!#REF!,"")</f>
        <v>#REF!</v>
      </c>
      <c r="C1194" s="739" t="e">
        <f>IF(Inputs!#REF!&lt;&gt;"",Inputs!#REF!,"")</f>
        <v>#REF!</v>
      </c>
      <c r="D1194" s="740" t="e">
        <f>IF(Inputs!#REF!&lt;&gt;"",Inputs!#REF!,"")</f>
        <v>#REF!</v>
      </c>
      <c r="E1194" s="741" t="e">
        <f>IF(Inputs!#REF!&lt;&gt;"",Inputs!#REF!,"")</f>
        <v>#REF!</v>
      </c>
      <c r="F1194" s="742" t="e">
        <f>IF(B1194&lt;&gt;"",IF(Inputs!#REF!&lt;&gt;"",Inputs!#REF!,0),"")</f>
        <v>#REF!</v>
      </c>
      <c r="G1194" s="739" t="e">
        <f>IF(Inputs!#REF!&lt;&gt;"",Inputs!#REF!,"")</f>
        <v>#REF!</v>
      </c>
      <c r="H1194" s="739" t="e">
        <f t="shared" si="84"/>
        <v>#REF!</v>
      </c>
      <c r="I1194" s="732" t="str">
        <f t="shared" si="85"/>
        <v/>
      </c>
      <c r="J1194" s="732" t="str">
        <f t="shared" si="86"/>
        <v/>
      </c>
      <c r="K1194" s="732" t="str">
        <f t="shared" si="87"/>
        <v/>
      </c>
    </row>
    <row r="1195" spans="1:11" x14ac:dyDescent="0.25">
      <c r="A1195" s="739" t="e">
        <f>IF(Inputs!#REF!&lt;&gt;"",Inputs!#REF!,"")</f>
        <v>#REF!</v>
      </c>
      <c r="B1195" s="739" t="e">
        <f>IF(Inputs!#REF!&lt;&gt;"",Inputs!#REF!,"")</f>
        <v>#REF!</v>
      </c>
      <c r="C1195" s="739" t="e">
        <f>IF(Inputs!#REF!&lt;&gt;"",Inputs!#REF!,"")</f>
        <v>#REF!</v>
      </c>
      <c r="D1195" s="740" t="e">
        <f>IF(Inputs!#REF!&lt;&gt;"",Inputs!#REF!,"")</f>
        <v>#REF!</v>
      </c>
      <c r="E1195" s="741" t="e">
        <f>IF(Inputs!#REF!&lt;&gt;"",Inputs!#REF!,"")</f>
        <v>#REF!</v>
      </c>
      <c r="F1195" s="742" t="e">
        <f>IF(B1195&lt;&gt;"",IF(Inputs!#REF!&lt;&gt;"",Inputs!#REF!,0),"")</f>
        <v>#REF!</v>
      </c>
      <c r="G1195" s="739" t="e">
        <f>IF(Inputs!#REF!&lt;&gt;"",Inputs!#REF!,"")</f>
        <v>#REF!</v>
      </c>
      <c r="H1195" s="739" t="e">
        <f t="shared" si="84"/>
        <v>#REF!</v>
      </c>
      <c r="I1195" s="732" t="str">
        <f t="shared" si="85"/>
        <v/>
      </c>
      <c r="J1195" s="732" t="str">
        <f t="shared" si="86"/>
        <v/>
      </c>
      <c r="K1195" s="732" t="str">
        <f t="shared" si="87"/>
        <v/>
      </c>
    </row>
    <row r="1196" spans="1:11" x14ac:dyDescent="0.25">
      <c r="A1196" s="739" t="e">
        <f>IF(Inputs!#REF!&lt;&gt;"",Inputs!#REF!,"")</f>
        <v>#REF!</v>
      </c>
      <c r="B1196" s="739" t="e">
        <f>IF(Inputs!#REF!&lt;&gt;"",Inputs!#REF!,"")</f>
        <v>#REF!</v>
      </c>
      <c r="C1196" s="739" t="e">
        <f>IF(Inputs!#REF!&lt;&gt;"",Inputs!#REF!,"")</f>
        <v>#REF!</v>
      </c>
      <c r="D1196" s="740" t="e">
        <f>IF(Inputs!#REF!&lt;&gt;"",Inputs!#REF!,"")</f>
        <v>#REF!</v>
      </c>
      <c r="E1196" s="741" t="e">
        <f>IF(Inputs!#REF!&lt;&gt;"",Inputs!#REF!,"")</f>
        <v>#REF!</v>
      </c>
      <c r="F1196" s="742" t="e">
        <f>IF(B1196&lt;&gt;"",IF(Inputs!#REF!&lt;&gt;"",Inputs!#REF!,0),"")</f>
        <v>#REF!</v>
      </c>
      <c r="G1196" s="739" t="e">
        <f>IF(Inputs!#REF!&lt;&gt;"",Inputs!#REF!,"")</f>
        <v>#REF!</v>
      </c>
      <c r="H1196" s="739" t="e">
        <f t="shared" si="84"/>
        <v>#REF!</v>
      </c>
      <c r="I1196" s="732" t="str">
        <f t="shared" si="85"/>
        <v/>
      </c>
      <c r="J1196" s="732" t="str">
        <f t="shared" si="86"/>
        <v/>
      </c>
      <c r="K1196" s="732" t="str">
        <f t="shared" si="87"/>
        <v/>
      </c>
    </row>
    <row r="1197" spans="1:11" x14ac:dyDescent="0.25">
      <c r="A1197" s="739" t="e">
        <f>IF(Inputs!#REF!&lt;&gt;"",Inputs!#REF!,"")</f>
        <v>#REF!</v>
      </c>
      <c r="B1197" s="739" t="e">
        <f>IF(Inputs!#REF!&lt;&gt;"",Inputs!#REF!,"")</f>
        <v>#REF!</v>
      </c>
      <c r="C1197" s="739" t="e">
        <f>IF(Inputs!#REF!&lt;&gt;"",Inputs!#REF!,"")</f>
        <v>#REF!</v>
      </c>
      <c r="D1197" s="740" t="e">
        <f>IF(Inputs!#REF!&lt;&gt;"",Inputs!#REF!,"")</f>
        <v>#REF!</v>
      </c>
      <c r="E1197" s="741" t="e">
        <f>IF(Inputs!#REF!&lt;&gt;"",Inputs!#REF!,"")</f>
        <v>#REF!</v>
      </c>
      <c r="F1197" s="742" t="e">
        <f>IF(B1197&lt;&gt;"",IF(Inputs!#REF!&lt;&gt;"",Inputs!#REF!,0),"")</f>
        <v>#REF!</v>
      </c>
      <c r="G1197" s="739" t="e">
        <f>IF(Inputs!#REF!&lt;&gt;"",Inputs!#REF!,"")</f>
        <v>#REF!</v>
      </c>
      <c r="H1197" s="739" t="e">
        <f t="shared" si="84"/>
        <v>#REF!</v>
      </c>
      <c r="I1197" s="732" t="str">
        <f t="shared" si="85"/>
        <v/>
      </c>
      <c r="J1197" s="732" t="str">
        <f t="shared" si="86"/>
        <v/>
      </c>
      <c r="K1197" s="732" t="str">
        <f t="shared" si="87"/>
        <v/>
      </c>
    </row>
    <row r="1198" spans="1:11" x14ac:dyDescent="0.25">
      <c r="A1198" s="739" t="e">
        <f>IF(Inputs!#REF!&lt;&gt;"",Inputs!#REF!,"")</f>
        <v>#REF!</v>
      </c>
      <c r="B1198" s="739" t="e">
        <f>IF(Inputs!#REF!&lt;&gt;"",Inputs!#REF!,"")</f>
        <v>#REF!</v>
      </c>
      <c r="C1198" s="739" t="e">
        <f>IF(Inputs!#REF!&lt;&gt;"",Inputs!#REF!,"")</f>
        <v>#REF!</v>
      </c>
      <c r="D1198" s="740" t="e">
        <f>IF(Inputs!#REF!&lt;&gt;"",Inputs!#REF!,"")</f>
        <v>#REF!</v>
      </c>
      <c r="E1198" s="741" t="e">
        <f>IF(Inputs!#REF!&lt;&gt;"",Inputs!#REF!,"")</f>
        <v>#REF!</v>
      </c>
      <c r="F1198" s="742" t="e">
        <f>IF(B1198&lt;&gt;"",IF(Inputs!#REF!&lt;&gt;"",Inputs!#REF!,0),"")</f>
        <v>#REF!</v>
      </c>
      <c r="G1198" s="739" t="e">
        <f>IF(Inputs!#REF!&lt;&gt;"",Inputs!#REF!,"")</f>
        <v>#REF!</v>
      </c>
      <c r="H1198" s="739" t="e">
        <f t="shared" si="84"/>
        <v>#REF!</v>
      </c>
      <c r="I1198" s="732" t="str">
        <f t="shared" si="85"/>
        <v/>
      </c>
      <c r="J1198" s="732" t="str">
        <f t="shared" si="86"/>
        <v/>
      </c>
      <c r="K1198" s="732" t="str">
        <f t="shared" si="87"/>
        <v/>
      </c>
    </row>
    <row r="1199" spans="1:11" x14ac:dyDescent="0.25">
      <c r="A1199" s="739" t="e">
        <f>IF(Inputs!#REF!&lt;&gt;"",Inputs!#REF!,"")</f>
        <v>#REF!</v>
      </c>
      <c r="B1199" s="739" t="e">
        <f>IF(Inputs!#REF!&lt;&gt;"",Inputs!#REF!,"")</f>
        <v>#REF!</v>
      </c>
      <c r="C1199" s="739" t="e">
        <f>IF(Inputs!#REF!&lt;&gt;"",Inputs!#REF!,"")</f>
        <v>#REF!</v>
      </c>
      <c r="D1199" s="740" t="e">
        <f>IF(Inputs!#REF!&lt;&gt;"",Inputs!#REF!,"")</f>
        <v>#REF!</v>
      </c>
      <c r="E1199" s="741" t="e">
        <f>IF(Inputs!#REF!&lt;&gt;"",Inputs!#REF!,"")</f>
        <v>#REF!</v>
      </c>
      <c r="F1199" s="742" t="e">
        <f>IF(B1199&lt;&gt;"",IF(Inputs!#REF!&lt;&gt;"",Inputs!#REF!,0),"")</f>
        <v>#REF!</v>
      </c>
      <c r="G1199" s="739" t="e">
        <f>IF(Inputs!#REF!&lt;&gt;"",Inputs!#REF!,"")</f>
        <v>#REF!</v>
      </c>
      <c r="H1199" s="739" t="e">
        <f t="shared" si="84"/>
        <v>#REF!</v>
      </c>
      <c r="I1199" s="732" t="str">
        <f t="shared" si="85"/>
        <v/>
      </c>
      <c r="J1199" s="732" t="str">
        <f t="shared" si="86"/>
        <v/>
      </c>
      <c r="K1199" s="732" t="str">
        <f t="shared" si="87"/>
        <v/>
      </c>
    </row>
    <row r="1200" spans="1:11" x14ac:dyDescent="0.25">
      <c r="A1200" s="739" t="e">
        <f>IF(Inputs!#REF!&lt;&gt;"",Inputs!#REF!,"")</f>
        <v>#REF!</v>
      </c>
      <c r="B1200" s="739" t="e">
        <f>IF(Inputs!#REF!&lt;&gt;"",Inputs!#REF!,"")</f>
        <v>#REF!</v>
      </c>
      <c r="C1200" s="739" t="e">
        <f>IF(Inputs!#REF!&lt;&gt;"",Inputs!#REF!,"")</f>
        <v>#REF!</v>
      </c>
      <c r="D1200" s="740" t="e">
        <f>IF(Inputs!#REF!&lt;&gt;"",Inputs!#REF!,"")</f>
        <v>#REF!</v>
      </c>
      <c r="E1200" s="741" t="e">
        <f>IF(Inputs!#REF!&lt;&gt;"",Inputs!#REF!,"")</f>
        <v>#REF!</v>
      </c>
      <c r="F1200" s="742" t="e">
        <f>IF(B1200&lt;&gt;"",IF(Inputs!#REF!&lt;&gt;"",Inputs!#REF!,0),"")</f>
        <v>#REF!</v>
      </c>
      <c r="G1200" s="739" t="e">
        <f>IF(Inputs!#REF!&lt;&gt;"",Inputs!#REF!,"")</f>
        <v>#REF!</v>
      </c>
      <c r="H1200" s="739" t="e">
        <f t="shared" si="84"/>
        <v>#REF!</v>
      </c>
      <c r="I1200" s="732" t="str">
        <f t="shared" si="85"/>
        <v/>
      </c>
      <c r="J1200" s="732" t="str">
        <f t="shared" si="86"/>
        <v/>
      </c>
      <c r="K1200" s="732" t="str">
        <f t="shared" si="87"/>
        <v/>
      </c>
    </row>
    <row r="1201" spans="1:11" x14ac:dyDescent="0.25">
      <c r="A1201" s="739" t="e">
        <f>IF(Inputs!#REF!&lt;&gt;"",Inputs!#REF!,"")</f>
        <v>#REF!</v>
      </c>
      <c r="B1201" s="739" t="e">
        <f>IF(Inputs!#REF!&lt;&gt;"",Inputs!#REF!,"")</f>
        <v>#REF!</v>
      </c>
      <c r="C1201" s="739" t="e">
        <f>IF(Inputs!#REF!&lt;&gt;"",Inputs!#REF!,"")</f>
        <v>#REF!</v>
      </c>
      <c r="D1201" s="740" t="e">
        <f>IF(Inputs!#REF!&lt;&gt;"",Inputs!#REF!,"")</f>
        <v>#REF!</v>
      </c>
      <c r="E1201" s="741" t="e">
        <f>IF(Inputs!#REF!&lt;&gt;"",Inputs!#REF!,"")</f>
        <v>#REF!</v>
      </c>
      <c r="F1201" s="742" t="e">
        <f>IF(B1201&lt;&gt;"",IF(Inputs!#REF!&lt;&gt;"",Inputs!#REF!,0),"")</f>
        <v>#REF!</v>
      </c>
      <c r="G1201" s="739" t="e">
        <f>IF(Inputs!#REF!&lt;&gt;"",Inputs!#REF!,"")</f>
        <v>#REF!</v>
      </c>
      <c r="H1201" s="739" t="e">
        <f t="shared" si="84"/>
        <v>#REF!</v>
      </c>
      <c r="I1201" s="732" t="str">
        <f t="shared" si="85"/>
        <v/>
      </c>
      <c r="J1201" s="732" t="str">
        <f t="shared" si="86"/>
        <v/>
      </c>
      <c r="K1201" s="732" t="str">
        <f t="shared" si="87"/>
        <v/>
      </c>
    </row>
    <row r="1202" spans="1:11" x14ac:dyDescent="0.25">
      <c r="A1202" s="739" t="e">
        <f>IF(Inputs!#REF!&lt;&gt;"",Inputs!#REF!,"")</f>
        <v>#REF!</v>
      </c>
      <c r="B1202" s="739" t="e">
        <f>IF(Inputs!#REF!&lt;&gt;"",Inputs!#REF!,"")</f>
        <v>#REF!</v>
      </c>
      <c r="C1202" s="739" t="e">
        <f>IF(Inputs!#REF!&lt;&gt;"",Inputs!#REF!,"")</f>
        <v>#REF!</v>
      </c>
      <c r="D1202" s="740" t="e">
        <f>IF(Inputs!#REF!&lt;&gt;"",Inputs!#REF!,"")</f>
        <v>#REF!</v>
      </c>
      <c r="E1202" s="741" t="e">
        <f>IF(Inputs!#REF!&lt;&gt;"",Inputs!#REF!,"")</f>
        <v>#REF!</v>
      </c>
      <c r="F1202" s="742" t="e">
        <f>IF(B1202&lt;&gt;"",IF(Inputs!#REF!&lt;&gt;"",Inputs!#REF!,0),"")</f>
        <v>#REF!</v>
      </c>
      <c r="G1202" s="739" t="e">
        <f>IF(Inputs!#REF!&lt;&gt;"",Inputs!#REF!,"")</f>
        <v>#REF!</v>
      </c>
      <c r="H1202" s="739" t="e">
        <f t="shared" si="84"/>
        <v>#REF!</v>
      </c>
      <c r="I1202" s="732" t="str">
        <f t="shared" si="85"/>
        <v/>
      </c>
      <c r="J1202" s="732" t="str">
        <f t="shared" si="86"/>
        <v/>
      </c>
      <c r="K1202" s="732" t="str">
        <f t="shared" si="87"/>
        <v/>
      </c>
    </row>
    <row r="1203" spans="1:11" x14ac:dyDescent="0.25">
      <c r="A1203" s="739" t="e">
        <f>IF(Inputs!#REF!&lt;&gt;"",Inputs!#REF!,"")</f>
        <v>#REF!</v>
      </c>
      <c r="B1203" s="739" t="e">
        <f>IF(Inputs!#REF!&lt;&gt;"",Inputs!#REF!,"")</f>
        <v>#REF!</v>
      </c>
      <c r="C1203" s="739" t="e">
        <f>IF(Inputs!#REF!&lt;&gt;"",Inputs!#REF!,"")</f>
        <v>#REF!</v>
      </c>
      <c r="D1203" s="740" t="e">
        <f>IF(Inputs!#REF!&lt;&gt;"",Inputs!#REF!,"")</f>
        <v>#REF!</v>
      </c>
      <c r="E1203" s="741" t="e">
        <f>IF(Inputs!#REF!&lt;&gt;"",Inputs!#REF!,"")</f>
        <v>#REF!</v>
      </c>
      <c r="F1203" s="742" t="e">
        <f>IF(B1203&lt;&gt;"",IF(Inputs!#REF!&lt;&gt;"",Inputs!#REF!,0),"")</f>
        <v>#REF!</v>
      </c>
      <c r="G1203" s="739" t="e">
        <f>IF(Inputs!#REF!&lt;&gt;"",Inputs!#REF!,"")</f>
        <v>#REF!</v>
      </c>
      <c r="H1203" s="739" t="e">
        <f t="shared" si="84"/>
        <v>#REF!</v>
      </c>
      <c r="I1203" s="732" t="str">
        <f t="shared" si="85"/>
        <v/>
      </c>
      <c r="J1203" s="732" t="str">
        <f t="shared" si="86"/>
        <v/>
      </c>
      <c r="K1203" s="732" t="str">
        <f t="shared" si="87"/>
        <v/>
      </c>
    </row>
    <row r="1204" spans="1:11" x14ac:dyDescent="0.25">
      <c r="A1204" s="739" t="e">
        <f>IF(Inputs!#REF!&lt;&gt;"",Inputs!#REF!,"")</f>
        <v>#REF!</v>
      </c>
      <c r="B1204" s="739" t="e">
        <f>IF(Inputs!#REF!&lt;&gt;"",Inputs!#REF!,"")</f>
        <v>#REF!</v>
      </c>
      <c r="C1204" s="739" t="e">
        <f>IF(Inputs!#REF!&lt;&gt;"",Inputs!#REF!,"")</f>
        <v>#REF!</v>
      </c>
      <c r="D1204" s="740" t="e">
        <f>IF(Inputs!#REF!&lt;&gt;"",Inputs!#REF!,"")</f>
        <v>#REF!</v>
      </c>
      <c r="E1204" s="741" t="e">
        <f>IF(Inputs!#REF!&lt;&gt;"",Inputs!#REF!,"")</f>
        <v>#REF!</v>
      </c>
      <c r="F1204" s="742" t="e">
        <f>IF(B1204&lt;&gt;"",IF(Inputs!#REF!&lt;&gt;"",Inputs!#REF!,0),"")</f>
        <v>#REF!</v>
      </c>
      <c r="G1204" s="739" t="e">
        <f>IF(Inputs!#REF!&lt;&gt;"",Inputs!#REF!,"")</f>
        <v>#REF!</v>
      </c>
      <c r="H1204" s="739" t="e">
        <f t="shared" si="84"/>
        <v>#REF!</v>
      </c>
      <c r="I1204" s="732" t="str">
        <f t="shared" si="85"/>
        <v/>
      </c>
      <c r="J1204" s="732" t="str">
        <f t="shared" si="86"/>
        <v/>
      </c>
      <c r="K1204" s="732" t="str">
        <f t="shared" si="87"/>
        <v/>
      </c>
    </row>
    <row r="1205" spans="1:11" x14ac:dyDescent="0.25">
      <c r="A1205" s="739" t="e">
        <f>IF(Inputs!#REF!&lt;&gt;"",Inputs!#REF!,"")</f>
        <v>#REF!</v>
      </c>
      <c r="B1205" s="739" t="e">
        <f>IF(Inputs!#REF!&lt;&gt;"",Inputs!#REF!,"")</f>
        <v>#REF!</v>
      </c>
      <c r="C1205" s="739" t="e">
        <f>IF(Inputs!#REF!&lt;&gt;"",Inputs!#REF!,"")</f>
        <v>#REF!</v>
      </c>
      <c r="D1205" s="740" t="e">
        <f>IF(Inputs!#REF!&lt;&gt;"",Inputs!#REF!,"")</f>
        <v>#REF!</v>
      </c>
      <c r="E1205" s="741" t="e">
        <f>IF(Inputs!#REF!&lt;&gt;"",Inputs!#REF!,"")</f>
        <v>#REF!</v>
      </c>
      <c r="F1205" s="742" t="e">
        <f>IF(B1205&lt;&gt;"",IF(Inputs!#REF!&lt;&gt;"",Inputs!#REF!,0),"")</f>
        <v>#REF!</v>
      </c>
      <c r="G1205" s="739" t="e">
        <f>IF(Inputs!#REF!&lt;&gt;"",Inputs!#REF!,"")</f>
        <v>#REF!</v>
      </c>
      <c r="H1205" s="739" t="e">
        <f t="shared" si="84"/>
        <v>#REF!</v>
      </c>
      <c r="I1205" s="732" t="str">
        <f t="shared" si="85"/>
        <v/>
      </c>
      <c r="J1205" s="732" t="str">
        <f t="shared" si="86"/>
        <v/>
      </c>
      <c r="K1205" s="732" t="str">
        <f t="shared" si="87"/>
        <v/>
      </c>
    </row>
    <row r="1206" spans="1:11" x14ac:dyDescent="0.25">
      <c r="A1206" s="739" t="e">
        <f>IF(Inputs!#REF!&lt;&gt;"",Inputs!#REF!,"")</f>
        <v>#REF!</v>
      </c>
      <c r="B1206" s="739" t="e">
        <f>IF(Inputs!#REF!&lt;&gt;"",Inputs!#REF!,"")</f>
        <v>#REF!</v>
      </c>
      <c r="C1206" s="739" t="e">
        <f>IF(Inputs!#REF!&lt;&gt;"",Inputs!#REF!,"")</f>
        <v>#REF!</v>
      </c>
      <c r="D1206" s="740" t="e">
        <f>IF(Inputs!#REF!&lt;&gt;"",Inputs!#REF!,"")</f>
        <v>#REF!</v>
      </c>
      <c r="E1206" s="741" t="e">
        <f>IF(Inputs!#REF!&lt;&gt;"",Inputs!#REF!,"")</f>
        <v>#REF!</v>
      </c>
      <c r="F1206" s="742" t="e">
        <f>IF(B1206&lt;&gt;"",IF(Inputs!#REF!&lt;&gt;"",Inputs!#REF!,0),"")</f>
        <v>#REF!</v>
      </c>
      <c r="G1206" s="739" t="e">
        <f>IF(Inputs!#REF!&lt;&gt;"",Inputs!#REF!,"")</f>
        <v>#REF!</v>
      </c>
      <c r="H1206" s="739" t="e">
        <f t="shared" si="84"/>
        <v>#REF!</v>
      </c>
      <c r="I1206" s="732" t="str">
        <f t="shared" si="85"/>
        <v/>
      </c>
      <c r="J1206" s="732" t="str">
        <f t="shared" si="86"/>
        <v/>
      </c>
      <c r="K1206" s="732" t="str">
        <f t="shared" si="87"/>
        <v/>
      </c>
    </row>
    <row r="1207" spans="1:11" x14ac:dyDescent="0.25">
      <c r="A1207" s="739" t="e">
        <f>IF(Inputs!#REF!&lt;&gt;"",Inputs!#REF!,"")</f>
        <v>#REF!</v>
      </c>
      <c r="B1207" s="739" t="e">
        <f>IF(Inputs!#REF!&lt;&gt;"",Inputs!#REF!,"")</f>
        <v>#REF!</v>
      </c>
      <c r="C1207" s="739" t="e">
        <f>IF(Inputs!#REF!&lt;&gt;"",Inputs!#REF!,"")</f>
        <v>#REF!</v>
      </c>
      <c r="D1207" s="740" t="e">
        <f>IF(Inputs!#REF!&lt;&gt;"",Inputs!#REF!,"")</f>
        <v>#REF!</v>
      </c>
      <c r="E1207" s="741" t="e">
        <f>IF(Inputs!#REF!&lt;&gt;"",Inputs!#REF!,"")</f>
        <v>#REF!</v>
      </c>
      <c r="F1207" s="742" t="e">
        <f>IF(B1207&lt;&gt;"",IF(Inputs!#REF!&lt;&gt;"",Inputs!#REF!,0),"")</f>
        <v>#REF!</v>
      </c>
      <c r="G1207" s="739" t="e">
        <f>IF(Inputs!#REF!&lt;&gt;"",Inputs!#REF!,"")</f>
        <v>#REF!</v>
      </c>
      <c r="H1207" s="739" t="e">
        <f t="shared" si="84"/>
        <v>#REF!</v>
      </c>
      <c r="I1207" s="732" t="str">
        <f t="shared" si="85"/>
        <v/>
      </c>
      <c r="J1207" s="732" t="str">
        <f t="shared" si="86"/>
        <v/>
      </c>
      <c r="K1207" s="732" t="str">
        <f t="shared" si="87"/>
        <v/>
      </c>
    </row>
    <row r="1208" spans="1:11" x14ac:dyDescent="0.25">
      <c r="A1208" s="739" t="e">
        <f>IF(Inputs!#REF!&lt;&gt;"",Inputs!#REF!,"")</f>
        <v>#REF!</v>
      </c>
      <c r="B1208" s="739" t="e">
        <f>IF(Inputs!#REF!&lt;&gt;"",Inputs!#REF!,"")</f>
        <v>#REF!</v>
      </c>
      <c r="C1208" s="739" t="e">
        <f>IF(Inputs!#REF!&lt;&gt;"",Inputs!#REF!,"")</f>
        <v>#REF!</v>
      </c>
      <c r="D1208" s="740" t="e">
        <f>IF(Inputs!#REF!&lt;&gt;"",Inputs!#REF!,"")</f>
        <v>#REF!</v>
      </c>
      <c r="E1208" s="741" t="e">
        <f>IF(Inputs!#REF!&lt;&gt;"",Inputs!#REF!,"")</f>
        <v>#REF!</v>
      </c>
      <c r="F1208" s="742" t="e">
        <f>IF(B1208&lt;&gt;"",IF(Inputs!#REF!&lt;&gt;"",Inputs!#REF!,0),"")</f>
        <v>#REF!</v>
      </c>
      <c r="G1208" s="739" t="e">
        <f>IF(Inputs!#REF!&lt;&gt;"",Inputs!#REF!,"")</f>
        <v>#REF!</v>
      </c>
      <c r="H1208" s="739" t="e">
        <f t="shared" si="84"/>
        <v>#REF!</v>
      </c>
      <c r="I1208" s="732" t="str">
        <f t="shared" si="85"/>
        <v/>
      </c>
      <c r="J1208" s="732" t="str">
        <f t="shared" si="86"/>
        <v/>
      </c>
      <c r="K1208" s="732" t="str">
        <f t="shared" si="87"/>
        <v/>
      </c>
    </row>
    <row r="1209" spans="1:11" x14ac:dyDescent="0.25">
      <c r="A1209" s="739" t="e">
        <f>IF(Inputs!#REF!&lt;&gt;"",Inputs!#REF!,"")</f>
        <v>#REF!</v>
      </c>
      <c r="B1209" s="739" t="e">
        <f>IF(Inputs!#REF!&lt;&gt;"",Inputs!#REF!,"")</f>
        <v>#REF!</v>
      </c>
      <c r="C1209" s="739" t="e">
        <f>IF(Inputs!#REF!&lt;&gt;"",Inputs!#REF!,"")</f>
        <v>#REF!</v>
      </c>
      <c r="D1209" s="740" t="e">
        <f>IF(Inputs!#REF!&lt;&gt;"",Inputs!#REF!,"")</f>
        <v>#REF!</v>
      </c>
      <c r="E1209" s="741" t="e">
        <f>IF(Inputs!#REF!&lt;&gt;"",Inputs!#REF!,"")</f>
        <v>#REF!</v>
      </c>
      <c r="F1209" s="742" t="e">
        <f>IF(B1209&lt;&gt;"",IF(Inputs!#REF!&lt;&gt;"",Inputs!#REF!,0),"")</f>
        <v>#REF!</v>
      </c>
      <c r="G1209" s="739" t="e">
        <f>IF(Inputs!#REF!&lt;&gt;"",Inputs!#REF!,"")</f>
        <v>#REF!</v>
      </c>
      <c r="H1209" s="739" t="e">
        <f t="shared" si="84"/>
        <v>#REF!</v>
      </c>
      <c r="I1209" s="732" t="str">
        <f t="shared" si="85"/>
        <v/>
      </c>
      <c r="J1209" s="732" t="str">
        <f t="shared" si="86"/>
        <v/>
      </c>
      <c r="K1209" s="732" t="str">
        <f t="shared" si="87"/>
        <v/>
      </c>
    </row>
    <row r="1210" spans="1:11" x14ac:dyDescent="0.25">
      <c r="A1210" s="739" t="e">
        <f>IF(Inputs!#REF!&lt;&gt;"",Inputs!#REF!,"")</f>
        <v>#REF!</v>
      </c>
      <c r="B1210" s="739" t="e">
        <f>IF(Inputs!#REF!&lt;&gt;"",Inputs!#REF!,"")</f>
        <v>#REF!</v>
      </c>
      <c r="C1210" s="739" t="e">
        <f>IF(Inputs!#REF!&lt;&gt;"",Inputs!#REF!,"")</f>
        <v>#REF!</v>
      </c>
      <c r="D1210" s="740" t="e">
        <f>IF(Inputs!#REF!&lt;&gt;"",Inputs!#REF!,"")</f>
        <v>#REF!</v>
      </c>
      <c r="E1210" s="741" t="e">
        <f>IF(Inputs!#REF!&lt;&gt;"",Inputs!#REF!,"")</f>
        <v>#REF!</v>
      </c>
      <c r="F1210" s="742" t="e">
        <f>IF(B1210&lt;&gt;"",IF(Inputs!#REF!&lt;&gt;"",Inputs!#REF!,0),"")</f>
        <v>#REF!</v>
      </c>
      <c r="G1210" s="739" t="e">
        <f>IF(Inputs!#REF!&lt;&gt;"",Inputs!#REF!,"")</f>
        <v>#REF!</v>
      </c>
      <c r="H1210" s="739" t="e">
        <f t="shared" si="84"/>
        <v>#REF!</v>
      </c>
      <c r="I1210" s="732" t="str">
        <f t="shared" si="85"/>
        <v/>
      </c>
      <c r="J1210" s="732" t="str">
        <f t="shared" si="86"/>
        <v/>
      </c>
      <c r="K1210" s="732" t="str">
        <f t="shared" si="87"/>
        <v/>
      </c>
    </row>
    <row r="1211" spans="1:11" x14ac:dyDescent="0.25">
      <c r="A1211" s="739" t="e">
        <f>IF(Inputs!#REF!&lt;&gt;"",Inputs!#REF!,"")</f>
        <v>#REF!</v>
      </c>
      <c r="B1211" s="739" t="e">
        <f>IF(Inputs!#REF!&lt;&gt;"",Inputs!#REF!,"")</f>
        <v>#REF!</v>
      </c>
      <c r="C1211" s="739" t="e">
        <f>IF(Inputs!#REF!&lt;&gt;"",Inputs!#REF!,"")</f>
        <v>#REF!</v>
      </c>
      <c r="D1211" s="740" t="e">
        <f>IF(Inputs!#REF!&lt;&gt;"",Inputs!#REF!,"")</f>
        <v>#REF!</v>
      </c>
      <c r="E1211" s="741" t="e">
        <f>IF(Inputs!#REF!&lt;&gt;"",Inputs!#REF!,"")</f>
        <v>#REF!</v>
      </c>
      <c r="F1211" s="742" t="e">
        <f>IF(B1211&lt;&gt;"",IF(Inputs!#REF!&lt;&gt;"",Inputs!#REF!,0),"")</f>
        <v>#REF!</v>
      </c>
      <c r="G1211" s="739" t="e">
        <f>IF(Inputs!#REF!&lt;&gt;"",Inputs!#REF!,"")</f>
        <v>#REF!</v>
      </c>
      <c r="H1211" s="739" t="e">
        <f t="shared" si="84"/>
        <v>#REF!</v>
      </c>
      <c r="I1211" s="732" t="str">
        <f t="shared" si="85"/>
        <v/>
      </c>
      <c r="J1211" s="732" t="str">
        <f t="shared" si="86"/>
        <v/>
      </c>
      <c r="K1211" s="732" t="str">
        <f t="shared" si="87"/>
        <v/>
      </c>
    </row>
    <row r="1212" spans="1:11" x14ac:dyDescent="0.25">
      <c r="A1212" s="739" t="e">
        <f>IF(Inputs!#REF!&lt;&gt;"",Inputs!#REF!,"")</f>
        <v>#REF!</v>
      </c>
      <c r="B1212" s="739" t="e">
        <f>IF(Inputs!#REF!&lt;&gt;"",Inputs!#REF!,"")</f>
        <v>#REF!</v>
      </c>
      <c r="C1212" s="739" t="e">
        <f>IF(Inputs!#REF!&lt;&gt;"",Inputs!#REF!,"")</f>
        <v>#REF!</v>
      </c>
      <c r="D1212" s="740" t="e">
        <f>IF(Inputs!#REF!&lt;&gt;"",Inputs!#REF!,"")</f>
        <v>#REF!</v>
      </c>
      <c r="E1212" s="741" t="e">
        <f>IF(Inputs!#REF!&lt;&gt;"",Inputs!#REF!,"")</f>
        <v>#REF!</v>
      </c>
      <c r="F1212" s="742" t="e">
        <f>IF(B1212&lt;&gt;"",IF(Inputs!#REF!&lt;&gt;"",Inputs!#REF!,0),"")</f>
        <v>#REF!</v>
      </c>
      <c r="G1212" s="739" t="e">
        <f>IF(Inputs!#REF!&lt;&gt;"",Inputs!#REF!,"")</f>
        <v>#REF!</v>
      </c>
      <c r="H1212" s="739" t="e">
        <f t="shared" si="84"/>
        <v>#REF!</v>
      </c>
      <c r="I1212" s="732" t="str">
        <f t="shared" si="85"/>
        <v/>
      </c>
      <c r="J1212" s="732" t="str">
        <f t="shared" si="86"/>
        <v/>
      </c>
      <c r="K1212" s="732" t="str">
        <f t="shared" si="87"/>
        <v/>
      </c>
    </row>
    <row r="1213" spans="1:11" x14ac:dyDescent="0.25">
      <c r="A1213" s="739" t="e">
        <f>IF(Inputs!#REF!&lt;&gt;"",Inputs!#REF!,"")</f>
        <v>#REF!</v>
      </c>
      <c r="B1213" s="739" t="e">
        <f>IF(Inputs!#REF!&lt;&gt;"",Inputs!#REF!,"")</f>
        <v>#REF!</v>
      </c>
      <c r="C1213" s="739" t="e">
        <f>IF(Inputs!#REF!&lt;&gt;"",Inputs!#REF!,"")</f>
        <v>#REF!</v>
      </c>
      <c r="D1213" s="740" t="e">
        <f>IF(Inputs!#REF!&lt;&gt;"",Inputs!#REF!,"")</f>
        <v>#REF!</v>
      </c>
      <c r="E1213" s="741" t="e">
        <f>IF(Inputs!#REF!&lt;&gt;"",Inputs!#REF!,"")</f>
        <v>#REF!</v>
      </c>
      <c r="F1213" s="742" t="e">
        <f>IF(B1213&lt;&gt;"",IF(Inputs!#REF!&lt;&gt;"",Inputs!#REF!,0),"")</f>
        <v>#REF!</v>
      </c>
      <c r="G1213" s="739" t="e">
        <f>IF(Inputs!#REF!&lt;&gt;"",Inputs!#REF!,"")</f>
        <v>#REF!</v>
      </c>
      <c r="H1213" s="739" t="e">
        <f t="shared" si="84"/>
        <v>#REF!</v>
      </c>
      <c r="I1213" s="732" t="str">
        <f t="shared" si="85"/>
        <v/>
      </c>
      <c r="J1213" s="732" t="str">
        <f t="shared" si="86"/>
        <v/>
      </c>
      <c r="K1213" s="732" t="str">
        <f t="shared" si="87"/>
        <v/>
      </c>
    </row>
    <row r="1214" spans="1:11" x14ac:dyDescent="0.25">
      <c r="A1214" s="739" t="e">
        <f>IF(Inputs!#REF!&lt;&gt;"",Inputs!#REF!,"")</f>
        <v>#REF!</v>
      </c>
      <c r="B1214" s="739" t="e">
        <f>IF(Inputs!#REF!&lt;&gt;"",Inputs!#REF!,"")</f>
        <v>#REF!</v>
      </c>
      <c r="C1214" s="739" t="e">
        <f>IF(Inputs!#REF!&lt;&gt;"",Inputs!#REF!,"")</f>
        <v>#REF!</v>
      </c>
      <c r="D1214" s="740" t="e">
        <f>IF(Inputs!#REF!&lt;&gt;"",Inputs!#REF!,"")</f>
        <v>#REF!</v>
      </c>
      <c r="E1214" s="741" t="e">
        <f>IF(Inputs!#REF!&lt;&gt;"",Inputs!#REF!,"")</f>
        <v>#REF!</v>
      </c>
      <c r="F1214" s="742" t="e">
        <f>IF(B1214&lt;&gt;"",IF(Inputs!#REF!&lt;&gt;"",Inputs!#REF!,0),"")</f>
        <v>#REF!</v>
      </c>
      <c r="G1214" s="739" t="e">
        <f>IF(Inputs!#REF!&lt;&gt;"",Inputs!#REF!,"")</f>
        <v>#REF!</v>
      </c>
      <c r="H1214" s="739" t="e">
        <f t="shared" si="84"/>
        <v>#REF!</v>
      </c>
      <c r="I1214" s="732" t="str">
        <f t="shared" si="85"/>
        <v/>
      </c>
      <c r="J1214" s="732" t="str">
        <f t="shared" si="86"/>
        <v/>
      </c>
      <c r="K1214" s="732" t="str">
        <f t="shared" si="87"/>
        <v/>
      </c>
    </row>
    <row r="1215" spans="1:11" x14ac:dyDescent="0.25">
      <c r="A1215" s="739" t="e">
        <f>IF(Inputs!#REF!&lt;&gt;"",Inputs!#REF!,"")</f>
        <v>#REF!</v>
      </c>
      <c r="B1215" s="739" t="e">
        <f>IF(Inputs!#REF!&lt;&gt;"",Inputs!#REF!,"")</f>
        <v>#REF!</v>
      </c>
      <c r="C1215" s="739" t="e">
        <f>IF(Inputs!#REF!&lt;&gt;"",Inputs!#REF!,"")</f>
        <v>#REF!</v>
      </c>
      <c r="D1215" s="740" t="e">
        <f>IF(Inputs!#REF!&lt;&gt;"",Inputs!#REF!,"")</f>
        <v>#REF!</v>
      </c>
      <c r="E1215" s="741" t="e">
        <f>IF(Inputs!#REF!&lt;&gt;"",Inputs!#REF!,"")</f>
        <v>#REF!</v>
      </c>
      <c r="F1215" s="742" t="e">
        <f>IF(B1215&lt;&gt;"",IF(Inputs!#REF!&lt;&gt;"",Inputs!#REF!,0),"")</f>
        <v>#REF!</v>
      </c>
      <c r="G1215" s="739" t="e">
        <f>IF(Inputs!#REF!&lt;&gt;"",Inputs!#REF!,"")</f>
        <v>#REF!</v>
      </c>
      <c r="H1215" s="739" t="e">
        <f t="shared" si="84"/>
        <v>#REF!</v>
      </c>
      <c r="I1215" s="732" t="str">
        <f t="shared" si="85"/>
        <v/>
      </c>
      <c r="J1215" s="732" t="str">
        <f t="shared" si="86"/>
        <v/>
      </c>
      <c r="K1215" s="732" t="str">
        <f t="shared" si="87"/>
        <v/>
      </c>
    </row>
    <row r="1216" spans="1:11" x14ac:dyDescent="0.25">
      <c r="A1216" s="739" t="e">
        <f>IF(Inputs!#REF!&lt;&gt;"",Inputs!#REF!,"")</f>
        <v>#REF!</v>
      </c>
      <c r="B1216" s="739" t="e">
        <f>IF(Inputs!#REF!&lt;&gt;"",Inputs!#REF!,"")</f>
        <v>#REF!</v>
      </c>
      <c r="C1216" s="739" t="e">
        <f>IF(Inputs!#REF!&lt;&gt;"",Inputs!#REF!,"")</f>
        <v>#REF!</v>
      </c>
      <c r="D1216" s="740" t="e">
        <f>IF(Inputs!#REF!&lt;&gt;"",Inputs!#REF!,"")</f>
        <v>#REF!</v>
      </c>
      <c r="E1216" s="741" t="e">
        <f>IF(Inputs!#REF!&lt;&gt;"",Inputs!#REF!,"")</f>
        <v>#REF!</v>
      </c>
      <c r="F1216" s="742" t="e">
        <f>IF(B1216&lt;&gt;"",IF(Inputs!#REF!&lt;&gt;"",Inputs!#REF!,0),"")</f>
        <v>#REF!</v>
      </c>
      <c r="G1216" s="739" t="e">
        <f>IF(Inputs!#REF!&lt;&gt;"",Inputs!#REF!,"")</f>
        <v>#REF!</v>
      </c>
      <c r="H1216" s="739" t="e">
        <f t="shared" si="84"/>
        <v>#REF!</v>
      </c>
      <c r="I1216" s="732" t="str">
        <f t="shared" si="85"/>
        <v/>
      </c>
      <c r="J1216" s="732" t="str">
        <f t="shared" si="86"/>
        <v/>
      </c>
      <c r="K1216" s="732" t="str">
        <f t="shared" si="87"/>
        <v/>
      </c>
    </row>
    <row r="1217" spans="1:11" x14ac:dyDescent="0.25">
      <c r="A1217" s="739" t="e">
        <f>IF(Inputs!#REF!&lt;&gt;"",Inputs!#REF!,"")</f>
        <v>#REF!</v>
      </c>
      <c r="B1217" s="739" t="e">
        <f>IF(Inputs!#REF!&lt;&gt;"",Inputs!#REF!,"")</f>
        <v>#REF!</v>
      </c>
      <c r="C1217" s="739" t="e">
        <f>IF(Inputs!#REF!&lt;&gt;"",Inputs!#REF!,"")</f>
        <v>#REF!</v>
      </c>
      <c r="D1217" s="740" t="e">
        <f>IF(Inputs!#REF!&lt;&gt;"",Inputs!#REF!,"")</f>
        <v>#REF!</v>
      </c>
      <c r="E1217" s="741" t="e">
        <f>IF(Inputs!#REF!&lt;&gt;"",Inputs!#REF!,"")</f>
        <v>#REF!</v>
      </c>
      <c r="F1217" s="742" t="e">
        <f>IF(B1217&lt;&gt;"",IF(Inputs!#REF!&lt;&gt;"",Inputs!#REF!,0),"")</f>
        <v>#REF!</v>
      </c>
      <c r="G1217" s="739" t="e">
        <f>IF(Inputs!#REF!&lt;&gt;"",Inputs!#REF!,"")</f>
        <v>#REF!</v>
      </c>
      <c r="H1217" s="739" t="e">
        <f t="shared" si="84"/>
        <v>#REF!</v>
      </c>
      <c r="I1217" s="732" t="str">
        <f t="shared" si="85"/>
        <v/>
      </c>
      <c r="J1217" s="732" t="str">
        <f t="shared" si="86"/>
        <v/>
      </c>
      <c r="K1217" s="732" t="str">
        <f t="shared" si="87"/>
        <v/>
      </c>
    </row>
    <row r="1218" spans="1:11" x14ac:dyDescent="0.25">
      <c r="A1218" s="739" t="e">
        <f>IF(Inputs!#REF!&lt;&gt;"",Inputs!#REF!,"")</f>
        <v>#REF!</v>
      </c>
      <c r="B1218" s="739" t="e">
        <f>IF(Inputs!#REF!&lt;&gt;"",Inputs!#REF!,"")</f>
        <v>#REF!</v>
      </c>
      <c r="C1218" s="739" t="e">
        <f>IF(Inputs!#REF!&lt;&gt;"",Inputs!#REF!,"")</f>
        <v>#REF!</v>
      </c>
      <c r="D1218" s="740" t="e">
        <f>IF(Inputs!#REF!&lt;&gt;"",Inputs!#REF!,"")</f>
        <v>#REF!</v>
      </c>
      <c r="E1218" s="741" t="e">
        <f>IF(Inputs!#REF!&lt;&gt;"",Inputs!#REF!,"")</f>
        <v>#REF!</v>
      </c>
      <c r="F1218" s="742" t="e">
        <f>IF(B1218&lt;&gt;"",IF(Inputs!#REF!&lt;&gt;"",Inputs!#REF!,0),"")</f>
        <v>#REF!</v>
      </c>
      <c r="G1218" s="739" t="e">
        <f>IF(Inputs!#REF!&lt;&gt;"",Inputs!#REF!,"")</f>
        <v>#REF!</v>
      </c>
      <c r="H1218" s="739" t="e">
        <f t="shared" si="84"/>
        <v>#REF!</v>
      </c>
      <c r="I1218" s="732" t="str">
        <f t="shared" si="85"/>
        <v/>
      </c>
      <c r="J1218" s="732" t="str">
        <f t="shared" si="86"/>
        <v/>
      </c>
      <c r="K1218" s="732" t="str">
        <f t="shared" si="87"/>
        <v/>
      </c>
    </row>
    <row r="1219" spans="1:11" x14ac:dyDescent="0.25">
      <c r="A1219" s="739" t="e">
        <f>IF(Inputs!#REF!&lt;&gt;"",Inputs!#REF!,"")</f>
        <v>#REF!</v>
      </c>
      <c r="B1219" s="739" t="e">
        <f>IF(Inputs!#REF!&lt;&gt;"",Inputs!#REF!,"")</f>
        <v>#REF!</v>
      </c>
      <c r="C1219" s="739" t="e">
        <f>IF(Inputs!#REF!&lt;&gt;"",Inputs!#REF!,"")</f>
        <v>#REF!</v>
      </c>
      <c r="D1219" s="740" t="e">
        <f>IF(Inputs!#REF!&lt;&gt;"",Inputs!#REF!,"")</f>
        <v>#REF!</v>
      </c>
      <c r="E1219" s="741" t="e">
        <f>IF(Inputs!#REF!&lt;&gt;"",Inputs!#REF!,"")</f>
        <v>#REF!</v>
      </c>
      <c r="F1219" s="742" t="e">
        <f>IF(B1219&lt;&gt;"",IF(Inputs!#REF!&lt;&gt;"",Inputs!#REF!,0),"")</f>
        <v>#REF!</v>
      </c>
      <c r="G1219" s="739" t="e">
        <f>IF(Inputs!#REF!&lt;&gt;"",Inputs!#REF!,"")</f>
        <v>#REF!</v>
      </c>
      <c r="H1219" s="739" t="e">
        <f t="shared" si="84"/>
        <v>#REF!</v>
      </c>
      <c r="I1219" s="732" t="str">
        <f t="shared" si="85"/>
        <v/>
      </c>
      <c r="J1219" s="732" t="str">
        <f t="shared" si="86"/>
        <v/>
      </c>
      <c r="K1219" s="732" t="str">
        <f t="shared" si="87"/>
        <v/>
      </c>
    </row>
    <row r="1220" spans="1:11" x14ac:dyDescent="0.25">
      <c r="A1220" s="739" t="e">
        <f>IF(Inputs!#REF!&lt;&gt;"",Inputs!#REF!,"")</f>
        <v>#REF!</v>
      </c>
      <c r="B1220" s="739" t="e">
        <f>IF(Inputs!#REF!&lt;&gt;"",Inputs!#REF!,"")</f>
        <v>#REF!</v>
      </c>
      <c r="C1220" s="739" t="e">
        <f>IF(Inputs!#REF!&lt;&gt;"",Inputs!#REF!,"")</f>
        <v>#REF!</v>
      </c>
      <c r="D1220" s="740" t="e">
        <f>IF(Inputs!#REF!&lt;&gt;"",Inputs!#REF!,"")</f>
        <v>#REF!</v>
      </c>
      <c r="E1220" s="741" t="e">
        <f>IF(Inputs!#REF!&lt;&gt;"",Inputs!#REF!,"")</f>
        <v>#REF!</v>
      </c>
      <c r="F1220" s="742" t="e">
        <f>IF(B1220&lt;&gt;"",IF(Inputs!#REF!&lt;&gt;"",Inputs!#REF!,0),"")</f>
        <v>#REF!</v>
      </c>
      <c r="G1220" s="739" t="e">
        <f>IF(Inputs!#REF!&lt;&gt;"",Inputs!#REF!,"")</f>
        <v>#REF!</v>
      </c>
      <c r="H1220" s="739" t="e">
        <f t="shared" si="84"/>
        <v>#REF!</v>
      </c>
      <c r="I1220" s="732" t="str">
        <f t="shared" si="85"/>
        <v/>
      </c>
      <c r="J1220" s="732" t="str">
        <f t="shared" si="86"/>
        <v/>
      </c>
      <c r="K1220" s="732" t="str">
        <f t="shared" si="87"/>
        <v/>
      </c>
    </row>
    <row r="1221" spans="1:11" x14ac:dyDescent="0.25">
      <c r="A1221" s="739" t="e">
        <f>IF(Inputs!#REF!&lt;&gt;"",Inputs!#REF!,"")</f>
        <v>#REF!</v>
      </c>
      <c r="B1221" s="739" t="e">
        <f>IF(Inputs!#REF!&lt;&gt;"",Inputs!#REF!,"")</f>
        <v>#REF!</v>
      </c>
      <c r="C1221" s="739" t="e">
        <f>IF(Inputs!#REF!&lt;&gt;"",Inputs!#REF!,"")</f>
        <v>#REF!</v>
      </c>
      <c r="D1221" s="740" t="e">
        <f>IF(Inputs!#REF!&lt;&gt;"",Inputs!#REF!,"")</f>
        <v>#REF!</v>
      </c>
      <c r="E1221" s="741" t="e">
        <f>IF(Inputs!#REF!&lt;&gt;"",Inputs!#REF!,"")</f>
        <v>#REF!</v>
      </c>
      <c r="F1221" s="742" t="e">
        <f>IF(B1221&lt;&gt;"",IF(Inputs!#REF!&lt;&gt;"",Inputs!#REF!,0),"")</f>
        <v>#REF!</v>
      </c>
      <c r="G1221" s="739" t="e">
        <f>IF(Inputs!#REF!&lt;&gt;"",Inputs!#REF!,"")</f>
        <v>#REF!</v>
      </c>
      <c r="H1221" s="739" t="e">
        <f t="shared" si="84"/>
        <v>#REF!</v>
      </c>
      <c r="I1221" s="732" t="str">
        <f t="shared" si="85"/>
        <v/>
      </c>
      <c r="J1221" s="732" t="str">
        <f t="shared" si="86"/>
        <v/>
      </c>
      <c r="K1221" s="732" t="str">
        <f t="shared" si="87"/>
        <v/>
      </c>
    </row>
    <row r="1222" spans="1:11" x14ac:dyDescent="0.25">
      <c r="A1222" s="739" t="e">
        <f>IF(Inputs!#REF!&lt;&gt;"",Inputs!#REF!,"")</f>
        <v>#REF!</v>
      </c>
      <c r="B1222" s="739" t="e">
        <f>IF(Inputs!#REF!&lt;&gt;"",Inputs!#REF!,"")</f>
        <v>#REF!</v>
      </c>
      <c r="C1222" s="739" t="e">
        <f>IF(Inputs!#REF!&lt;&gt;"",Inputs!#REF!,"")</f>
        <v>#REF!</v>
      </c>
      <c r="D1222" s="740" t="e">
        <f>IF(Inputs!#REF!&lt;&gt;"",Inputs!#REF!,"")</f>
        <v>#REF!</v>
      </c>
      <c r="E1222" s="741" t="e">
        <f>IF(Inputs!#REF!&lt;&gt;"",Inputs!#REF!,"")</f>
        <v>#REF!</v>
      </c>
      <c r="F1222" s="742" t="e">
        <f>IF(B1222&lt;&gt;"",IF(Inputs!#REF!&lt;&gt;"",Inputs!#REF!,0),"")</f>
        <v>#REF!</v>
      </c>
      <c r="G1222" s="739" t="e">
        <f>IF(Inputs!#REF!&lt;&gt;"",Inputs!#REF!,"")</f>
        <v>#REF!</v>
      </c>
      <c r="H1222" s="739" t="e">
        <f t="shared" si="84"/>
        <v>#REF!</v>
      </c>
      <c r="I1222" s="732" t="str">
        <f t="shared" si="85"/>
        <v/>
      </c>
      <c r="J1222" s="732" t="str">
        <f t="shared" si="86"/>
        <v/>
      </c>
      <c r="K1222" s="732" t="str">
        <f t="shared" si="87"/>
        <v/>
      </c>
    </row>
    <row r="1223" spans="1:11" x14ac:dyDescent="0.25">
      <c r="A1223" s="739" t="e">
        <f>IF(Inputs!#REF!&lt;&gt;"",Inputs!#REF!,"")</f>
        <v>#REF!</v>
      </c>
      <c r="B1223" s="739" t="e">
        <f>IF(Inputs!#REF!&lt;&gt;"",Inputs!#REF!,"")</f>
        <v>#REF!</v>
      </c>
      <c r="C1223" s="739" t="e">
        <f>IF(Inputs!#REF!&lt;&gt;"",Inputs!#REF!,"")</f>
        <v>#REF!</v>
      </c>
      <c r="D1223" s="740" t="e">
        <f>IF(Inputs!#REF!&lt;&gt;"",Inputs!#REF!,"")</f>
        <v>#REF!</v>
      </c>
      <c r="E1223" s="741" t="e">
        <f>IF(Inputs!#REF!&lt;&gt;"",Inputs!#REF!,"")</f>
        <v>#REF!</v>
      </c>
      <c r="F1223" s="742" t="e">
        <f>IF(B1223&lt;&gt;"",IF(Inputs!#REF!&lt;&gt;"",Inputs!#REF!,0),"")</f>
        <v>#REF!</v>
      </c>
      <c r="G1223" s="739" t="e">
        <f>IF(Inputs!#REF!&lt;&gt;"",Inputs!#REF!,"")</f>
        <v>#REF!</v>
      </c>
      <c r="H1223" s="739" t="e">
        <f t="shared" si="84"/>
        <v>#REF!</v>
      </c>
      <c r="I1223" s="732" t="str">
        <f t="shared" si="85"/>
        <v/>
      </c>
      <c r="J1223" s="732" t="str">
        <f t="shared" si="86"/>
        <v/>
      </c>
      <c r="K1223" s="732" t="str">
        <f t="shared" si="87"/>
        <v/>
      </c>
    </row>
    <row r="1224" spans="1:11" x14ac:dyDescent="0.25">
      <c r="A1224" s="739" t="e">
        <f>IF(Inputs!#REF!&lt;&gt;"",Inputs!#REF!,"")</f>
        <v>#REF!</v>
      </c>
      <c r="B1224" s="739" t="e">
        <f>IF(Inputs!#REF!&lt;&gt;"",Inputs!#REF!,"")</f>
        <v>#REF!</v>
      </c>
      <c r="C1224" s="739" t="e">
        <f>IF(Inputs!#REF!&lt;&gt;"",Inputs!#REF!,"")</f>
        <v>#REF!</v>
      </c>
      <c r="D1224" s="740" t="e">
        <f>IF(Inputs!#REF!&lt;&gt;"",Inputs!#REF!,"")</f>
        <v>#REF!</v>
      </c>
      <c r="E1224" s="741" t="e">
        <f>IF(Inputs!#REF!&lt;&gt;"",Inputs!#REF!,"")</f>
        <v>#REF!</v>
      </c>
      <c r="F1224" s="742" t="e">
        <f>IF(B1224&lt;&gt;"",IF(Inputs!#REF!&lt;&gt;"",Inputs!#REF!,0),"")</f>
        <v>#REF!</v>
      </c>
      <c r="G1224" s="739" t="e">
        <f>IF(Inputs!#REF!&lt;&gt;"",Inputs!#REF!,"")</f>
        <v>#REF!</v>
      </c>
      <c r="H1224" s="739" t="e">
        <f t="shared" si="84"/>
        <v>#REF!</v>
      </c>
      <c r="I1224" s="732" t="str">
        <f t="shared" si="85"/>
        <v/>
      </c>
      <c r="J1224" s="732" t="str">
        <f t="shared" si="86"/>
        <v/>
      </c>
      <c r="K1224" s="732" t="str">
        <f t="shared" si="87"/>
        <v/>
      </c>
    </row>
    <row r="1225" spans="1:11" x14ac:dyDescent="0.25">
      <c r="A1225" s="739" t="e">
        <f>IF(Inputs!#REF!&lt;&gt;"",Inputs!#REF!,"")</f>
        <v>#REF!</v>
      </c>
      <c r="B1225" s="739" t="e">
        <f>IF(Inputs!#REF!&lt;&gt;"",Inputs!#REF!,"")</f>
        <v>#REF!</v>
      </c>
      <c r="C1225" s="739" t="e">
        <f>IF(Inputs!#REF!&lt;&gt;"",Inputs!#REF!,"")</f>
        <v>#REF!</v>
      </c>
      <c r="D1225" s="740" t="e">
        <f>IF(Inputs!#REF!&lt;&gt;"",Inputs!#REF!,"")</f>
        <v>#REF!</v>
      </c>
      <c r="E1225" s="741" t="e">
        <f>IF(Inputs!#REF!&lt;&gt;"",Inputs!#REF!,"")</f>
        <v>#REF!</v>
      </c>
      <c r="F1225" s="742" t="e">
        <f>IF(B1225&lt;&gt;"",IF(Inputs!#REF!&lt;&gt;"",Inputs!#REF!,0),"")</f>
        <v>#REF!</v>
      </c>
      <c r="G1225" s="739" t="e">
        <f>IF(Inputs!#REF!&lt;&gt;"",Inputs!#REF!,"")</f>
        <v>#REF!</v>
      </c>
      <c r="H1225" s="739" t="e">
        <f t="shared" ref="H1225:H1288" si="88">IF(B1225&lt;&gt;"",IF((YEAR($I$5)-YEAR($D1225))*12+MONTH($I$5)-MONTH($D1225)&lt;=E1225*12,SLN(G1225,G1225*F1225,E1225),0),"")</f>
        <v>#REF!</v>
      </c>
      <c r="I1225" s="732" t="str">
        <f t="shared" ref="I1225:I1288" si="89">IFERROR(IF(B1225&lt;&gt;"",IF((YEAR(I$5)-YEAR($D1225))*12+MONTH(I$5)-MONTH($D1225)&lt;=12,0,IF(OR((YEAR(I$5)-YEAR($D1225))*12+MONTH(I$5)-MONTH($D1225)&gt;=$E1225*12,SLN($G1225,$G1225*$F1225,$E1225*12)*ABS((YEAR(I$5)-1-YEAR($D1225))*12+MONTH(I$5)-MONTH($D1225))&gt;$G1225-($G1225*$F1225)),$G1225-($G1225*$F1225),SLN($G1225,$G1225*$F1225,$E1225*12)*ABS((YEAR(I$5)-1-YEAR($D1225))*12+MONTH(I$5)-MONTH($D1225)))),""),"")</f>
        <v/>
      </c>
      <c r="J1225" s="732" t="str">
        <f t="shared" ref="J1225:J1288" si="90">IFERROR(IF(B1225&lt;&gt;"",IF((YEAR(I$5)-YEAR($D1225))*12+MONTH(I$5)-MONTH($D1225)&lt;=12,SLN(G1225,G1225*F1225,E1225),IF(OR((YEAR(I$5)-YEAR($D1225))*12+MONTH(I$5)-MONTH($D1225)&gt;=$E1225*12,$I1225+$H1225&gt;$G1225-($G1225*$F1225)),$G1225-($G1225*$F1225),$I1225+$H1225)),""),"")</f>
        <v/>
      </c>
      <c r="K1225" s="732" t="str">
        <f t="shared" ref="K1225:K1288" si="91">IFERROR(IF(B1225&lt;&gt;"",IF(DATE(YEAR(I$5),MONTH(I$5),DAY(I$5))&lt;$D1225,0,$G1225-J1225),""),"")</f>
        <v/>
      </c>
    </row>
    <row r="1226" spans="1:11" x14ac:dyDescent="0.25">
      <c r="A1226" s="739" t="e">
        <f>IF(Inputs!#REF!&lt;&gt;"",Inputs!#REF!,"")</f>
        <v>#REF!</v>
      </c>
      <c r="B1226" s="739" t="e">
        <f>IF(Inputs!#REF!&lt;&gt;"",Inputs!#REF!,"")</f>
        <v>#REF!</v>
      </c>
      <c r="C1226" s="739" t="e">
        <f>IF(Inputs!#REF!&lt;&gt;"",Inputs!#REF!,"")</f>
        <v>#REF!</v>
      </c>
      <c r="D1226" s="740" t="e">
        <f>IF(Inputs!#REF!&lt;&gt;"",Inputs!#REF!,"")</f>
        <v>#REF!</v>
      </c>
      <c r="E1226" s="741" t="e">
        <f>IF(Inputs!#REF!&lt;&gt;"",Inputs!#REF!,"")</f>
        <v>#REF!</v>
      </c>
      <c r="F1226" s="742" t="e">
        <f>IF(B1226&lt;&gt;"",IF(Inputs!#REF!&lt;&gt;"",Inputs!#REF!,0),"")</f>
        <v>#REF!</v>
      </c>
      <c r="G1226" s="739" t="e">
        <f>IF(Inputs!#REF!&lt;&gt;"",Inputs!#REF!,"")</f>
        <v>#REF!</v>
      </c>
      <c r="H1226" s="739" t="e">
        <f t="shared" si="88"/>
        <v>#REF!</v>
      </c>
      <c r="I1226" s="732" t="str">
        <f t="shared" si="89"/>
        <v/>
      </c>
      <c r="J1226" s="732" t="str">
        <f t="shared" si="90"/>
        <v/>
      </c>
      <c r="K1226" s="732" t="str">
        <f t="shared" si="91"/>
        <v/>
      </c>
    </row>
    <row r="1227" spans="1:11" x14ac:dyDescent="0.25">
      <c r="A1227" s="739" t="e">
        <f>IF(Inputs!#REF!&lt;&gt;"",Inputs!#REF!,"")</f>
        <v>#REF!</v>
      </c>
      <c r="B1227" s="739" t="e">
        <f>IF(Inputs!#REF!&lt;&gt;"",Inputs!#REF!,"")</f>
        <v>#REF!</v>
      </c>
      <c r="C1227" s="739" t="e">
        <f>IF(Inputs!#REF!&lt;&gt;"",Inputs!#REF!,"")</f>
        <v>#REF!</v>
      </c>
      <c r="D1227" s="740" t="e">
        <f>IF(Inputs!#REF!&lt;&gt;"",Inputs!#REF!,"")</f>
        <v>#REF!</v>
      </c>
      <c r="E1227" s="741" t="e">
        <f>IF(Inputs!#REF!&lt;&gt;"",Inputs!#REF!,"")</f>
        <v>#REF!</v>
      </c>
      <c r="F1227" s="742" t="e">
        <f>IF(B1227&lt;&gt;"",IF(Inputs!#REF!&lt;&gt;"",Inputs!#REF!,0),"")</f>
        <v>#REF!</v>
      </c>
      <c r="G1227" s="739" t="e">
        <f>IF(Inputs!#REF!&lt;&gt;"",Inputs!#REF!,"")</f>
        <v>#REF!</v>
      </c>
      <c r="H1227" s="739" t="e">
        <f t="shared" si="88"/>
        <v>#REF!</v>
      </c>
      <c r="I1227" s="732" t="str">
        <f t="shared" si="89"/>
        <v/>
      </c>
      <c r="J1227" s="732" t="str">
        <f t="shared" si="90"/>
        <v/>
      </c>
      <c r="K1227" s="732" t="str">
        <f t="shared" si="91"/>
        <v/>
      </c>
    </row>
    <row r="1228" spans="1:11" x14ac:dyDescent="0.25">
      <c r="A1228" s="739" t="e">
        <f>IF(Inputs!#REF!&lt;&gt;"",Inputs!#REF!,"")</f>
        <v>#REF!</v>
      </c>
      <c r="B1228" s="739" t="e">
        <f>IF(Inputs!#REF!&lt;&gt;"",Inputs!#REF!,"")</f>
        <v>#REF!</v>
      </c>
      <c r="C1228" s="739" t="e">
        <f>IF(Inputs!#REF!&lt;&gt;"",Inputs!#REF!,"")</f>
        <v>#REF!</v>
      </c>
      <c r="D1228" s="740" t="e">
        <f>IF(Inputs!#REF!&lt;&gt;"",Inputs!#REF!,"")</f>
        <v>#REF!</v>
      </c>
      <c r="E1228" s="741" t="e">
        <f>IF(Inputs!#REF!&lt;&gt;"",Inputs!#REF!,"")</f>
        <v>#REF!</v>
      </c>
      <c r="F1228" s="742" t="e">
        <f>IF(B1228&lt;&gt;"",IF(Inputs!#REF!&lt;&gt;"",Inputs!#REF!,0),"")</f>
        <v>#REF!</v>
      </c>
      <c r="G1228" s="739" t="e">
        <f>IF(Inputs!#REF!&lt;&gt;"",Inputs!#REF!,"")</f>
        <v>#REF!</v>
      </c>
      <c r="H1228" s="739" t="e">
        <f t="shared" si="88"/>
        <v>#REF!</v>
      </c>
      <c r="I1228" s="732" t="str">
        <f t="shared" si="89"/>
        <v/>
      </c>
      <c r="J1228" s="732" t="str">
        <f t="shared" si="90"/>
        <v/>
      </c>
      <c r="K1228" s="732" t="str">
        <f t="shared" si="91"/>
        <v/>
      </c>
    </row>
    <row r="1229" spans="1:11" x14ac:dyDescent="0.25">
      <c r="A1229" s="739" t="e">
        <f>IF(Inputs!#REF!&lt;&gt;"",Inputs!#REF!,"")</f>
        <v>#REF!</v>
      </c>
      <c r="B1229" s="739" t="e">
        <f>IF(Inputs!#REF!&lt;&gt;"",Inputs!#REF!,"")</f>
        <v>#REF!</v>
      </c>
      <c r="C1229" s="739" t="e">
        <f>IF(Inputs!#REF!&lt;&gt;"",Inputs!#REF!,"")</f>
        <v>#REF!</v>
      </c>
      <c r="D1229" s="740" t="e">
        <f>IF(Inputs!#REF!&lt;&gt;"",Inputs!#REF!,"")</f>
        <v>#REF!</v>
      </c>
      <c r="E1229" s="741" t="e">
        <f>IF(Inputs!#REF!&lt;&gt;"",Inputs!#REF!,"")</f>
        <v>#REF!</v>
      </c>
      <c r="F1229" s="742" t="e">
        <f>IF(B1229&lt;&gt;"",IF(Inputs!#REF!&lt;&gt;"",Inputs!#REF!,0),"")</f>
        <v>#REF!</v>
      </c>
      <c r="G1229" s="739" t="e">
        <f>IF(Inputs!#REF!&lt;&gt;"",Inputs!#REF!,"")</f>
        <v>#REF!</v>
      </c>
      <c r="H1229" s="739" t="e">
        <f t="shared" si="88"/>
        <v>#REF!</v>
      </c>
      <c r="I1229" s="732" t="str">
        <f t="shared" si="89"/>
        <v/>
      </c>
      <c r="J1229" s="732" t="str">
        <f t="shared" si="90"/>
        <v/>
      </c>
      <c r="K1229" s="732" t="str">
        <f t="shared" si="91"/>
        <v/>
      </c>
    </row>
    <row r="1230" spans="1:11" x14ac:dyDescent="0.25">
      <c r="A1230" s="739" t="e">
        <f>IF(Inputs!#REF!&lt;&gt;"",Inputs!#REF!,"")</f>
        <v>#REF!</v>
      </c>
      <c r="B1230" s="739" t="e">
        <f>IF(Inputs!#REF!&lt;&gt;"",Inputs!#REF!,"")</f>
        <v>#REF!</v>
      </c>
      <c r="C1230" s="739" t="e">
        <f>IF(Inputs!#REF!&lt;&gt;"",Inputs!#REF!,"")</f>
        <v>#REF!</v>
      </c>
      <c r="D1230" s="740" t="e">
        <f>IF(Inputs!#REF!&lt;&gt;"",Inputs!#REF!,"")</f>
        <v>#REF!</v>
      </c>
      <c r="E1230" s="741" t="e">
        <f>IF(Inputs!#REF!&lt;&gt;"",Inputs!#REF!,"")</f>
        <v>#REF!</v>
      </c>
      <c r="F1230" s="742" t="e">
        <f>IF(B1230&lt;&gt;"",IF(Inputs!#REF!&lt;&gt;"",Inputs!#REF!,0),"")</f>
        <v>#REF!</v>
      </c>
      <c r="G1230" s="739" t="e">
        <f>IF(Inputs!#REF!&lt;&gt;"",Inputs!#REF!,"")</f>
        <v>#REF!</v>
      </c>
      <c r="H1230" s="739" t="e">
        <f t="shared" si="88"/>
        <v>#REF!</v>
      </c>
      <c r="I1230" s="732" t="str">
        <f t="shared" si="89"/>
        <v/>
      </c>
      <c r="J1230" s="732" t="str">
        <f t="shared" si="90"/>
        <v/>
      </c>
      <c r="K1230" s="732" t="str">
        <f t="shared" si="91"/>
        <v/>
      </c>
    </row>
    <row r="1231" spans="1:11" x14ac:dyDescent="0.25">
      <c r="A1231" s="739" t="e">
        <f>IF(Inputs!#REF!&lt;&gt;"",Inputs!#REF!,"")</f>
        <v>#REF!</v>
      </c>
      <c r="B1231" s="739" t="e">
        <f>IF(Inputs!#REF!&lt;&gt;"",Inputs!#REF!,"")</f>
        <v>#REF!</v>
      </c>
      <c r="C1231" s="739" t="e">
        <f>IF(Inputs!#REF!&lt;&gt;"",Inputs!#REF!,"")</f>
        <v>#REF!</v>
      </c>
      <c r="D1231" s="740" t="e">
        <f>IF(Inputs!#REF!&lt;&gt;"",Inputs!#REF!,"")</f>
        <v>#REF!</v>
      </c>
      <c r="E1231" s="741" t="e">
        <f>IF(Inputs!#REF!&lt;&gt;"",Inputs!#REF!,"")</f>
        <v>#REF!</v>
      </c>
      <c r="F1231" s="742" t="e">
        <f>IF(B1231&lt;&gt;"",IF(Inputs!#REF!&lt;&gt;"",Inputs!#REF!,0),"")</f>
        <v>#REF!</v>
      </c>
      <c r="G1231" s="739" t="e">
        <f>IF(Inputs!#REF!&lt;&gt;"",Inputs!#REF!,"")</f>
        <v>#REF!</v>
      </c>
      <c r="H1231" s="739" t="e">
        <f t="shared" si="88"/>
        <v>#REF!</v>
      </c>
      <c r="I1231" s="732" t="str">
        <f t="shared" si="89"/>
        <v/>
      </c>
      <c r="J1231" s="732" t="str">
        <f t="shared" si="90"/>
        <v/>
      </c>
      <c r="K1231" s="732" t="str">
        <f t="shared" si="91"/>
        <v/>
      </c>
    </row>
    <row r="1232" spans="1:11" x14ac:dyDescent="0.25">
      <c r="A1232" s="739" t="e">
        <f>IF(Inputs!#REF!&lt;&gt;"",Inputs!#REF!,"")</f>
        <v>#REF!</v>
      </c>
      <c r="B1232" s="739" t="e">
        <f>IF(Inputs!#REF!&lt;&gt;"",Inputs!#REF!,"")</f>
        <v>#REF!</v>
      </c>
      <c r="C1232" s="739" t="e">
        <f>IF(Inputs!#REF!&lt;&gt;"",Inputs!#REF!,"")</f>
        <v>#REF!</v>
      </c>
      <c r="D1232" s="740" t="e">
        <f>IF(Inputs!#REF!&lt;&gt;"",Inputs!#REF!,"")</f>
        <v>#REF!</v>
      </c>
      <c r="E1232" s="741" t="e">
        <f>IF(Inputs!#REF!&lt;&gt;"",Inputs!#REF!,"")</f>
        <v>#REF!</v>
      </c>
      <c r="F1232" s="742" t="e">
        <f>IF(B1232&lt;&gt;"",IF(Inputs!#REF!&lt;&gt;"",Inputs!#REF!,0),"")</f>
        <v>#REF!</v>
      </c>
      <c r="G1232" s="739" t="e">
        <f>IF(Inputs!#REF!&lt;&gt;"",Inputs!#REF!,"")</f>
        <v>#REF!</v>
      </c>
      <c r="H1232" s="739" t="e">
        <f t="shared" si="88"/>
        <v>#REF!</v>
      </c>
      <c r="I1232" s="732" t="str">
        <f t="shared" si="89"/>
        <v/>
      </c>
      <c r="J1232" s="732" t="str">
        <f t="shared" si="90"/>
        <v/>
      </c>
      <c r="K1232" s="732" t="str">
        <f t="shared" si="91"/>
        <v/>
      </c>
    </row>
    <row r="1233" spans="1:11" x14ac:dyDescent="0.25">
      <c r="A1233" s="739" t="e">
        <f>IF(Inputs!#REF!&lt;&gt;"",Inputs!#REF!,"")</f>
        <v>#REF!</v>
      </c>
      <c r="B1233" s="739" t="e">
        <f>IF(Inputs!#REF!&lt;&gt;"",Inputs!#REF!,"")</f>
        <v>#REF!</v>
      </c>
      <c r="C1233" s="739" t="e">
        <f>IF(Inputs!#REF!&lt;&gt;"",Inputs!#REF!,"")</f>
        <v>#REF!</v>
      </c>
      <c r="D1233" s="740" t="e">
        <f>IF(Inputs!#REF!&lt;&gt;"",Inputs!#REF!,"")</f>
        <v>#REF!</v>
      </c>
      <c r="E1233" s="741" t="e">
        <f>IF(Inputs!#REF!&lt;&gt;"",Inputs!#REF!,"")</f>
        <v>#REF!</v>
      </c>
      <c r="F1233" s="742" t="e">
        <f>IF(B1233&lt;&gt;"",IF(Inputs!#REF!&lt;&gt;"",Inputs!#REF!,0),"")</f>
        <v>#REF!</v>
      </c>
      <c r="G1233" s="739" t="e">
        <f>IF(Inputs!#REF!&lt;&gt;"",Inputs!#REF!,"")</f>
        <v>#REF!</v>
      </c>
      <c r="H1233" s="739" t="e">
        <f t="shared" si="88"/>
        <v>#REF!</v>
      </c>
      <c r="I1233" s="732" t="str">
        <f t="shared" si="89"/>
        <v/>
      </c>
      <c r="J1233" s="732" t="str">
        <f t="shared" si="90"/>
        <v/>
      </c>
      <c r="K1233" s="732" t="str">
        <f t="shared" si="91"/>
        <v/>
      </c>
    </row>
    <row r="1234" spans="1:11" x14ac:dyDescent="0.25">
      <c r="A1234" s="739" t="e">
        <f>IF(Inputs!#REF!&lt;&gt;"",Inputs!#REF!,"")</f>
        <v>#REF!</v>
      </c>
      <c r="B1234" s="739" t="e">
        <f>IF(Inputs!#REF!&lt;&gt;"",Inputs!#REF!,"")</f>
        <v>#REF!</v>
      </c>
      <c r="C1234" s="739" t="e">
        <f>IF(Inputs!#REF!&lt;&gt;"",Inputs!#REF!,"")</f>
        <v>#REF!</v>
      </c>
      <c r="D1234" s="740" t="e">
        <f>IF(Inputs!#REF!&lt;&gt;"",Inputs!#REF!,"")</f>
        <v>#REF!</v>
      </c>
      <c r="E1234" s="741" t="e">
        <f>IF(Inputs!#REF!&lt;&gt;"",Inputs!#REF!,"")</f>
        <v>#REF!</v>
      </c>
      <c r="F1234" s="742" t="e">
        <f>IF(B1234&lt;&gt;"",IF(Inputs!#REF!&lt;&gt;"",Inputs!#REF!,0),"")</f>
        <v>#REF!</v>
      </c>
      <c r="G1234" s="739" t="e">
        <f>IF(Inputs!#REF!&lt;&gt;"",Inputs!#REF!,"")</f>
        <v>#REF!</v>
      </c>
      <c r="H1234" s="739" t="e">
        <f t="shared" si="88"/>
        <v>#REF!</v>
      </c>
      <c r="I1234" s="732" t="str">
        <f t="shared" si="89"/>
        <v/>
      </c>
      <c r="J1234" s="732" t="str">
        <f t="shared" si="90"/>
        <v/>
      </c>
      <c r="K1234" s="732" t="str">
        <f t="shared" si="91"/>
        <v/>
      </c>
    </row>
    <row r="1235" spans="1:11" x14ac:dyDescent="0.25">
      <c r="A1235" s="739" t="e">
        <f>IF(Inputs!#REF!&lt;&gt;"",Inputs!#REF!,"")</f>
        <v>#REF!</v>
      </c>
      <c r="B1235" s="739" t="e">
        <f>IF(Inputs!#REF!&lt;&gt;"",Inputs!#REF!,"")</f>
        <v>#REF!</v>
      </c>
      <c r="C1235" s="739" t="e">
        <f>IF(Inputs!#REF!&lt;&gt;"",Inputs!#REF!,"")</f>
        <v>#REF!</v>
      </c>
      <c r="D1235" s="740" t="e">
        <f>IF(Inputs!#REF!&lt;&gt;"",Inputs!#REF!,"")</f>
        <v>#REF!</v>
      </c>
      <c r="E1235" s="741" t="e">
        <f>IF(Inputs!#REF!&lt;&gt;"",Inputs!#REF!,"")</f>
        <v>#REF!</v>
      </c>
      <c r="F1235" s="742" t="e">
        <f>IF(B1235&lt;&gt;"",IF(Inputs!#REF!&lt;&gt;"",Inputs!#REF!,0),"")</f>
        <v>#REF!</v>
      </c>
      <c r="G1235" s="739" t="e">
        <f>IF(Inputs!#REF!&lt;&gt;"",Inputs!#REF!,"")</f>
        <v>#REF!</v>
      </c>
      <c r="H1235" s="739" t="e">
        <f t="shared" si="88"/>
        <v>#REF!</v>
      </c>
      <c r="I1235" s="732" t="str">
        <f t="shared" si="89"/>
        <v/>
      </c>
      <c r="J1235" s="732" t="str">
        <f t="shared" si="90"/>
        <v/>
      </c>
      <c r="K1235" s="732" t="str">
        <f t="shared" si="91"/>
        <v/>
      </c>
    </row>
    <row r="1236" spans="1:11" x14ac:dyDescent="0.25">
      <c r="A1236" s="739" t="e">
        <f>IF(Inputs!#REF!&lt;&gt;"",Inputs!#REF!,"")</f>
        <v>#REF!</v>
      </c>
      <c r="B1236" s="739" t="e">
        <f>IF(Inputs!#REF!&lt;&gt;"",Inputs!#REF!,"")</f>
        <v>#REF!</v>
      </c>
      <c r="C1236" s="739" t="e">
        <f>IF(Inputs!#REF!&lt;&gt;"",Inputs!#REF!,"")</f>
        <v>#REF!</v>
      </c>
      <c r="D1236" s="740" t="e">
        <f>IF(Inputs!#REF!&lt;&gt;"",Inputs!#REF!,"")</f>
        <v>#REF!</v>
      </c>
      <c r="E1236" s="741" t="e">
        <f>IF(Inputs!#REF!&lt;&gt;"",Inputs!#REF!,"")</f>
        <v>#REF!</v>
      </c>
      <c r="F1236" s="742" t="e">
        <f>IF(B1236&lt;&gt;"",IF(Inputs!#REF!&lt;&gt;"",Inputs!#REF!,0),"")</f>
        <v>#REF!</v>
      </c>
      <c r="G1236" s="739" t="e">
        <f>IF(Inputs!#REF!&lt;&gt;"",Inputs!#REF!,"")</f>
        <v>#REF!</v>
      </c>
      <c r="H1236" s="739" t="e">
        <f t="shared" si="88"/>
        <v>#REF!</v>
      </c>
      <c r="I1236" s="732" t="str">
        <f t="shared" si="89"/>
        <v/>
      </c>
      <c r="J1236" s="732" t="str">
        <f t="shared" si="90"/>
        <v/>
      </c>
      <c r="K1236" s="732" t="str">
        <f t="shared" si="91"/>
        <v/>
      </c>
    </row>
    <row r="1237" spans="1:11" x14ac:dyDescent="0.25">
      <c r="A1237" s="739" t="e">
        <f>IF(Inputs!#REF!&lt;&gt;"",Inputs!#REF!,"")</f>
        <v>#REF!</v>
      </c>
      <c r="B1237" s="739" t="e">
        <f>IF(Inputs!#REF!&lt;&gt;"",Inputs!#REF!,"")</f>
        <v>#REF!</v>
      </c>
      <c r="C1237" s="739" t="e">
        <f>IF(Inputs!#REF!&lt;&gt;"",Inputs!#REF!,"")</f>
        <v>#REF!</v>
      </c>
      <c r="D1237" s="740" t="e">
        <f>IF(Inputs!#REF!&lt;&gt;"",Inputs!#REF!,"")</f>
        <v>#REF!</v>
      </c>
      <c r="E1237" s="741" t="e">
        <f>IF(Inputs!#REF!&lt;&gt;"",Inputs!#REF!,"")</f>
        <v>#REF!</v>
      </c>
      <c r="F1237" s="742" t="e">
        <f>IF(B1237&lt;&gt;"",IF(Inputs!#REF!&lt;&gt;"",Inputs!#REF!,0),"")</f>
        <v>#REF!</v>
      </c>
      <c r="G1237" s="739" t="e">
        <f>IF(Inputs!#REF!&lt;&gt;"",Inputs!#REF!,"")</f>
        <v>#REF!</v>
      </c>
      <c r="H1237" s="739" t="e">
        <f t="shared" si="88"/>
        <v>#REF!</v>
      </c>
      <c r="I1237" s="732" t="str">
        <f t="shared" si="89"/>
        <v/>
      </c>
      <c r="J1237" s="732" t="str">
        <f t="shared" si="90"/>
        <v/>
      </c>
      <c r="K1237" s="732" t="str">
        <f t="shared" si="91"/>
        <v/>
      </c>
    </row>
    <row r="1238" spans="1:11" x14ac:dyDescent="0.25">
      <c r="A1238" s="739" t="e">
        <f>IF(Inputs!#REF!&lt;&gt;"",Inputs!#REF!,"")</f>
        <v>#REF!</v>
      </c>
      <c r="B1238" s="739" t="e">
        <f>IF(Inputs!#REF!&lt;&gt;"",Inputs!#REF!,"")</f>
        <v>#REF!</v>
      </c>
      <c r="C1238" s="739" t="e">
        <f>IF(Inputs!#REF!&lt;&gt;"",Inputs!#REF!,"")</f>
        <v>#REF!</v>
      </c>
      <c r="D1238" s="740" t="e">
        <f>IF(Inputs!#REF!&lt;&gt;"",Inputs!#REF!,"")</f>
        <v>#REF!</v>
      </c>
      <c r="E1238" s="741" t="e">
        <f>IF(Inputs!#REF!&lt;&gt;"",Inputs!#REF!,"")</f>
        <v>#REF!</v>
      </c>
      <c r="F1238" s="742" t="e">
        <f>IF(B1238&lt;&gt;"",IF(Inputs!#REF!&lt;&gt;"",Inputs!#REF!,0),"")</f>
        <v>#REF!</v>
      </c>
      <c r="G1238" s="739" t="e">
        <f>IF(Inputs!#REF!&lt;&gt;"",Inputs!#REF!,"")</f>
        <v>#REF!</v>
      </c>
      <c r="H1238" s="739" t="e">
        <f t="shared" si="88"/>
        <v>#REF!</v>
      </c>
      <c r="I1238" s="732" t="str">
        <f t="shared" si="89"/>
        <v/>
      </c>
      <c r="J1238" s="732" t="str">
        <f t="shared" si="90"/>
        <v/>
      </c>
      <c r="K1238" s="732" t="str">
        <f t="shared" si="91"/>
        <v/>
      </c>
    </row>
    <row r="1239" spans="1:11" x14ac:dyDescent="0.25">
      <c r="A1239" s="739" t="e">
        <f>IF(Inputs!#REF!&lt;&gt;"",Inputs!#REF!,"")</f>
        <v>#REF!</v>
      </c>
      <c r="B1239" s="739" t="e">
        <f>IF(Inputs!#REF!&lt;&gt;"",Inputs!#REF!,"")</f>
        <v>#REF!</v>
      </c>
      <c r="C1239" s="739" t="e">
        <f>IF(Inputs!#REF!&lt;&gt;"",Inputs!#REF!,"")</f>
        <v>#REF!</v>
      </c>
      <c r="D1239" s="740" t="e">
        <f>IF(Inputs!#REF!&lt;&gt;"",Inputs!#REF!,"")</f>
        <v>#REF!</v>
      </c>
      <c r="E1239" s="741" t="e">
        <f>IF(Inputs!#REF!&lt;&gt;"",Inputs!#REF!,"")</f>
        <v>#REF!</v>
      </c>
      <c r="F1239" s="742" t="e">
        <f>IF(B1239&lt;&gt;"",IF(Inputs!#REF!&lt;&gt;"",Inputs!#REF!,0),"")</f>
        <v>#REF!</v>
      </c>
      <c r="G1239" s="739" t="e">
        <f>IF(Inputs!#REF!&lt;&gt;"",Inputs!#REF!,"")</f>
        <v>#REF!</v>
      </c>
      <c r="H1239" s="739" t="e">
        <f t="shared" si="88"/>
        <v>#REF!</v>
      </c>
      <c r="I1239" s="732" t="str">
        <f t="shared" si="89"/>
        <v/>
      </c>
      <c r="J1239" s="732" t="str">
        <f t="shared" si="90"/>
        <v/>
      </c>
      <c r="K1239" s="732" t="str">
        <f t="shared" si="91"/>
        <v/>
      </c>
    </row>
    <row r="1240" spans="1:11" x14ac:dyDescent="0.25">
      <c r="A1240" s="739" t="e">
        <f>IF(Inputs!#REF!&lt;&gt;"",Inputs!#REF!,"")</f>
        <v>#REF!</v>
      </c>
      <c r="B1240" s="739" t="e">
        <f>IF(Inputs!#REF!&lt;&gt;"",Inputs!#REF!,"")</f>
        <v>#REF!</v>
      </c>
      <c r="C1240" s="739" t="e">
        <f>IF(Inputs!#REF!&lt;&gt;"",Inputs!#REF!,"")</f>
        <v>#REF!</v>
      </c>
      <c r="D1240" s="740" t="e">
        <f>IF(Inputs!#REF!&lt;&gt;"",Inputs!#REF!,"")</f>
        <v>#REF!</v>
      </c>
      <c r="E1240" s="741" t="e">
        <f>IF(Inputs!#REF!&lt;&gt;"",Inputs!#REF!,"")</f>
        <v>#REF!</v>
      </c>
      <c r="F1240" s="742" t="e">
        <f>IF(B1240&lt;&gt;"",IF(Inputs!#REF!&lt;&gt;"",Inputs!#REF!,0),"")</f>
        <v>#REF!</v>
      </c>
      <c r="G1240" s="739" t="e">
        <f>IF(Inputs!#REF!&lt;&gt;"",Inputs!#REF!,"")</f>
        <v>#REF!</v>
      </c>
      <c r="H1240" s="739" t="e">
        <f t="shared" si="88"/>
        <v>#REF!</v>
      </c>
      <c r="I1240" s="732" t="str">
        <f t="shared" si="89"/>
        <v/>
      </c>
      <c r="J1240" s="732" t="str">
        <f t="shared" si="90"/>
        <v/>
      </c>
      <c r="K1240" s="732" t="str">
        <f t="shared" si="91"/>
        <v/>
      </c>
    </row>
    <row r="1241" spans="1:11" x14ac:dyDescent="0.25">
      <c r="A1241" s="739" t="e">
        <f>IF(Inputs!#REF!&lt;&gt;"",Inputs!#REF!,"")</f>
        <v>#REF!</v>
      </c>
      <c r="B1241" s="739" t="e">
        <f>IF(Inputs!#REF!&lt;&gt;"",Inputs!#REF!,"")</f>
        <v>#REF!</v>
      </c>
      <c r="C1241" s="739" t="e">
        <f>IF(Inputs!#REF!&lt;&gt;"",Inputs!#REF!,"")</f>
        <v>#REF!</v>
      </c>
      <c r="D1241" s="740" t="e">
        <f>IF(Inputs!#REF!&lt;&gt;"",Inputs!#REF!,"")</f>
        <v>#REF!</v>
      </c>
      <c r="E1241" s="741" t="e">
        <f>IF(Inputs!#REF!&lt;&gt;"",Inputs!#REF!,"")</f>
        <v>#REF!</v>
      </c>
      <c r="F1241" s="742" t="e">
        <f>IF(B1241&lt;&gt;"",IF(Inputs!#REF!&lt;&gt;"",Inputs!#REF!,0),"")</f>
        <v>#REF!</v>
      </c>
      <c r="G1241" s="739" t="e">
        <f>IF(Inputs!#REF!&lt;&gt;"",Inputs!#REF!,"")</f>
        <v>#REF!</v>
      </c>
      <c r="H1241" s="739" t="e">
        <f t="shared" si="88"/>
        <v>#REF!</v>
      </c>
      <c r="I1241" s="732" t="str">
        <f t="shared" si="89"/>
        <v/>
      </c>
      <c r="J1241" s="732" t="str">
        <f t="shared" si="90"/>
        <v/>
      </c>
      <c r="K1241" s="732" t="str">
        <f t="shared" si="91"/>
        <v/>
      </c>
    </row>
    <row r="1242" spans="1:11" x14ac:dyDescent="0.25">
      <c r="A1242" s="739" t="e">
        <f>IF(Inputs!#REF!&lt;&gt;"",Inputs!#REF!,"")</f>
        <v>#REF!</v>
      </c>
      <c r="B1242" s="739" t="e">
        <f>IF(Inputs!#REF!&lt;&gt;"",Inputs!#REF!,"")</f>
        <v>#REF!</v>
      </c>
      <c r="C1242" s="739" t="e">
        <f>IF(Inputs!#REF!&lt;&gt;"",Inputs!#REF!,"")</f>
        <v>#REF!</v>
      </c>
      <c r="D1242" s="740" t="e">
        <f>IF(Inputs!#REF!&lt;&gt;"",Inputs!#REF!,"")</f>
        <v>#REF!</v>
      </c>
      <c r="E1242" s="741" t="e">
        <f>IF(Inputs!#REF!&lt;&gt;"",Inputs!#REF!,"")</f>
        <v>#REF!</v>
      </c>
      <c r="F1242" s="742" t="e">
        <f>IF(B1242&lt;&gt;"",IF(Inputs!#REF!&lt;&gt;"",Inputs!#REF!,0),"")</f>
        <v>#REF!</v>
      </c>
      <c r="G1242" s="739" t="e">
        <f>IF(Inputs!#REF!&lt;&gt;"",Inputs!#REF!,"")</f>
        <v>#REF!</v>
      </c>
      <c r="H1242" s="739" t="e">
        <f t="shared" si="88"/>
        <v>#REF!</v>
      </c>
      <c r="I1242" s="732" t="str">
        <f t="shared" si="89"/>
        <v/>
      </c>
      <c r="J1242" s="732" t="str">
        <f t="shared" si="90"/>
        <v/>
      </c>
      <c r="K1242" s="732" t="str">
        <f t="shared" si="91"/>
        <v/>
      </c>
    </row>
    <row r="1243" spans="1:11" x14ac:dyDescent="0.25">
      <c r="A1243" s="739" t="e">
        <f>IF(Inputs!#REF!&lt;&gt;"",Inputs!#REF!,"")</f>
        <v>#REF!</v>
      </c>
      <c r="B1243" s="739" t="e">
        <f>IF(Inputs!#REF!&lt;&gt;"",Inputs!#REF!,"")</f>
        <v>#REF!</v>
      </c>
      <c r="C1243" s="739" t="e">
        <f>IF(Inputs!#REF!&lt;&gt;"",Inputs!#REF!,"")</f>
        <v>#REF!</v>
      </c>
      <c r="D1243" s="740" t="e">
        <f>IF(Inputs!#REF!&lt;&gt;"",Inputs!#REF!,"")</f>
        <v>#REF!</v>
      </c>
      <c r="E1243" s="741" t="e">
        <f>IF(Inputs!#REF!&lt;&gt;"",Inputs!#REF!,"")</f>
        <v>#REF!</v>
      </c>
      <c r="F1243" s="742" t="e">
        <f>IF(B1243&lt;&gt;"",IF(Inputs!#REF!&lt;&gt;"",Inputs!#REF!,0),"")</f>
        <v>#REF!</v>
      </c>
      <c r="G1243" s="739" t="e">
        <f>IF(Inputs!#REF!&lt;&gt;"",Inputs!#REF!,"")</f>
        <v>#REF!</v>
      </c>
      <c r="H1243" s="739" t="e">
        <f t="shared" si="88"/>
        <v>#REF!</v>
      </c>
      <c r="I1243" s="732" t="str">
        <f t="shared" si="89"/>
        <v/>
      </c>
      <c r="J1243" s="732" t="str">
        <f t="shared" si="90"/>
        <v/>
      </c>
      <c r="K1243" s="732" t="str">
        <f t="shared" si="91"/>
        <v/>
      </c>
    </row>
    <row r="1244" spans="1:11" x14ac:dyDescent="0.25">
      <c r="A1244" s="739" t="e">
        <f>IF(Inputs!#REF!&lt;&gt;"",Inputs!#REF!,"")</f>
        <v>#REF!</v>
      </c>
      <c r="B1244" s="739" t="e">
        <f>IF(Inputs!#REF!&lt;&gt;"",Inputs!#REF!,"")</f>
        <v>#REF!</v>
      </c>
      <c r="C1244" s="739" t="e">
        <f>IF(Inputs!#REF!&lt;&gt;"",Inputs!#REF!,"")</f>
        <v>#REF!</v>
      </c>
      <c r="D1244" s="740" t="e">
        <f>IF(Inputs!#REF!&lt;&gt;"",Inputs!#REF!,"")</f>
        <v>#REF!</v>
      </c>
      <c r="E1244" s="741" t="e">
        <f>IF(Inputs!#REF!&lt;&gt;"",Inputs!#REF!,"")</f>
        <v>#REF!</v>
      </c>
      <c r="F1244" s="742" t="e">
        <f>IF(B1244&lt;&gt;"",IF(Inputs!#REF!&lt;&gt;"",Inputs!#REF!,0),"")</f>
        <v>#REF!</v>
      </c>
      <c r="G1244" s="739" t="e">
        <f>IF(Inputs!#REF!&lt;&gt;"",Inputs!#REF!,"")</f>
        <v>#REF!</v>
      </c>
      <c r="H1244" s="739" t="e">
        <f t="shared" si="88"/>
        <v>#REF!</v>
      </c>
      <c r="I1244" s="732" t="str">
        <f t="shared" si="89"/>
        <v/>
      </c>
      <c r="J1244" s="732" t="str">
        <f t="shared" si="90"/>
        <v/>
      </c>
      <c r="K1244" s="732" t="str">
        <f t="shared" si="91"/>
        <v/>
      </c>
    </row>
    <row r="1245" spans="1:11" x14ac:dyDescent="0.25">
      <c r="A1245" s="739" t="e">
        <f>IF(Inputs!#REF!&lt;&gt;"",Inputs!#REF!,"")</f>
        <v>#REF!</v>
      </c>
      <c r="B1245" s="739" t="e">
        <f>IF(Inputs!#REF!&lt;&gt;"",Inputs!#REF!,"")</f>
        <v>#REF!</v>
      </c>
      <c r="C1245" s="739" t="e">
        <f>IF(Inputs!#REF!&lt;&gt;"",Inputs!#REF!,"")</f>
        <v>#REF!</v>
      </c>
      <c r="D1245" s="740" t="e">
        <f>IF(Inputs!#REF!&lt;&gt;"",Inputs!#REF!,"")</f>
        <v>#REF!</v>
      </c>
      <c r="E1245" s="741" t="e">
        <f>IF(Inputs!#REF!&lt;&gt;"",Inputs!#REF!,"")</f>
        <v>#REF!</v>
      </c>
      <c r="F1245" s="742" t="e">
        <f>IF(B1245&lt;&gt;"",IF(Inputs!#REF!&lt;&gt;"",Inputs!#REF!,0),"")</f>
        <v>#REF!</v>
      </c>
      <c r="G1245" s="739" t="e">
        <f>IF(Inputs!#REF!&lt;&gt;"",Inputs!#REF!,"")</f>
        <v>#REF!</v>
      </c>
      <c r="H1245" s="739" t="e">
        <f t="shared" si="88"/>
        <v>#REF!</v>
      </c>
      <c r="I1245" s="732" t="str">
        <f t="shared" si="89"/>
        <v/>
      </c>
      <c r="J1245" s="732" t="str">
        <f t="shared" si="90"/>
        <v/>
      </c>
      <c r="K1245" s="732" t="str">
        <f t="shared" si="91"/>
        <v/>
      </c>
    </row>
    <row r="1246" spans="1:11" x14ac:dyDescent="0.25">
      <c r="A1246" s="739" t="e">
        <f>IF(Inputs!#REF!&lt;&gt;"",Inputs!#REF!,"")</f>
        <v>#REF!</v>
      </c>
      <c r="B1246" s="739" t="e">
        <f>IF(Inputs!#REF!&lt;&gt;"",Inputs!#REF!,"")</f>
        <v>#REF!</v>
      </c>
      <c r="C1246" s="739" t="e">
        <f>IF(Inputs!#REF!&lt;&gt;"",Inputs!#REF!,"")</f>
        <v>#REF!</v>
      </c>
      <c r="D1246" s="740" t="e">
        <f>IF(Inputs!#REF!&lt;&gt;"",Inputs!#REF!,"")</f>
        <v>#REF!</v>
      </c>
      <c r="E1246" s="741" t="e">
        <f>IF(Inputs!#REF!&lt;&gt;"",Inputs!#REF!,"")</f>
        <v>#REF!</v>
      </c>
      <c r="F1246" s="742" t="e">
        <f>IF(B1246&lt;&gt;"",IF(Inputs!#REF!&lt;&gt;"",Inputs!#REF!,0),"")</f>
        <v>#REF!</v>
      </c>
      <c r="G1246" s="739" t="e">
        <f>IF(Inputs!#REF!&lt;&gt;"",Inputs!#REF!,"")</f>
        <v>#REF!</v>
      </c>
      <c r="H1246" s="739" t="e">
        <f t="shared" si="88"/>
        <v>#REF!</v>
      </c>
      <c r="I1246" s="732" t="str">
        <f t="shared" si="89"/>
        <v/>
      </c>
      <c r="J1246" s="732" t="str">
        <f t="shared" si="90"/>
        <v/>
      </c>
      <c r="K1246" s="732" t="str">
        <f t="shared" si="91"/>
        <v/>
      </c>
    </row>
    <row r="1247" spans="1:11" x14ac:dyDescent="0.25">
      <c r="A1247" s="739" t="e">
        <f>IF(Inputs!#REF!&lt;&gt;"",Inputs!#REF!,"")</f>
        <v>#REF!</v>
      </c>
      <c r="B1247" s="739" t="e">
        <f>IF(Inputs!#REF!&lt;&gt;"",Inputs!#REF!,"")</f>
        <v>#REF!</v>
      </c>
      <c r="C1247" s="739" t="e">
        <f>IF(Inputs!#REF!&lt;&gt;"",Inputs!#REF!,"")</f>
        <v>#REF!</v>
      </c>
      <c r="D1247" s="740" t="e">
        <f>IF(Inputs!#REF!&lt;&gt;"",Inputs!#REF!,"")</f>
        <v>#REF!</v>
      </c>
      <c r="E1247" s="741" t="e">
        <f>IF(Inputs!#REF!&lt;&gt;"",Inputs!#REF!,"")</f>
        <v>#REF!</v>
      </c>
      <c r="F1247" s="742" t="e">
        <f>IF(B1247&lt;&gt;"",IF(Inputs!#REF!&lt;&gt;"",Inputs!#REF!,0),"")</f>
        <v>#REF!</v>
      </c>
      <c r="G1247" s="739" t="e">
        <f>IF(Inputs!#REF!&lt;&gt;"",Inputs!#REF!,"")</f>
        <v>#REF!</v>
      </c>
      <c r="H1247" s="739" t="e">
        <f t="shared" si="88"/>
        <v>#REF!</v>
      </c>
      <c r="I1247" s="732" t="str">
        <f t="shared" si="89"/>
        <v/>
      </c>
      <c r="J1247" s="732" t="str">
        <f t="shared" si="90"/>
        <v/>
      </c>
      <c r="K1247" s="732" t="str">
        <f t="shared" si="91"/>
        <v/>
      </c>
    </row>
    <row r="1248" spans="1:11" x14ac:dyDescent="0.25">
      <c r="A1248" s="739" t="e">
        <f>IF(Inputs!#REF!&lt;&gt;"",Inputs!#REF!,"")</f>
        <v>#REF!</v>
      </c>
      <c r="B1248" s="739" t="e">
        <f>IF(Inputs!#REF!&lt;&gt;"",Inputs!#REF!,"")</f>
        <v>#REF!</v>
      </c>
      <c r="C1248" s="739" t="e">
        <f>IF(Inputs!#REF!&lt;&gt;"",Inputs!#REF!,"")</f>
        <v>#REF!</v>
      </c>
      <c r="D1248" s="740" t="e">
        <f>IF(Inputs!#REF!&lt;&gt;"",Inputs!#REF!,"")</f>
        <v>#REF!</v>
      </c>
      <c r="E1248" s="741" t="e">
        <f>IF(Inputs!#REF!&lt;&gt;"",Inputs!#REF!,"")</f>
        <v>#REF!</v>
      </c>
      <c r="F1248" s="742" t="e">
        <f>IF(B1248&lt;&gt;"",IF(Inputs!#REF!&lt;&gt;"",Inputs!#REF!,0),"")</f>
        <v>#REF!</v>
      </c>
      <c r="G1248" s="739" t="e">
        <f>IF(Inputs!#REF!&lt;&gt;"",Inputs!#REF!,"")</f>
        <v>#REF!</v>
      </c>
      <c r="H1248" s="739" t="e">
        <f t="shared" si="88"/>
        <v>#REF!</v>
      </c>
      <c r="I1248" s="732" t="str">
        <f t="shared" si="89"/>
        <v/>
      </c>
      <c r="J1248" s="732" t="str">
        <f t="shared" si="90"/>
        <v/>
      </c>
      <c r="K1248" s="732" t="str">
        <f t="shared" si="91"/>
        <v/>
      </c>
    </row>
    <row r="1249" spans="1:11" x14ac:dyDescent="0.25">
      <c r="A1249" s="739" t="e">
        <f>IF(Inputs!#REF!&lt;&gt;"",Inputs!#REF!,"")</f>
        <v>#REF!</v>
      </c>
      <c r="B1249" s="739" t="e">
        <f>IF(Inputs!#REF!&lt;&gt;"",Inputs!#REF!,"")</f>
        <v>#REF!</v>
      </c>
      <c r="C1249" s="739" t="e">
        <f>IF(Inputs!#REF!&lt;&gt;"",Inputs!#REF!,"")</f>
        <v>#REF!</v>
      </c>
      <c r="D1249" s="740" t="e">
        <f>IF(Inputs!#REF!&lt;&gt;"",Inputs!#REF!,"")</f>
        <v>#REF!</v>
      </c>
      <c r="E1249" s="741" t="e">
        <f>IF(Inputs!#REF!&lt;&gt;"",Inputs!#REF!,"")</f>
        <v>#REF!</v>
      </c>
      <c r="F1249" s="742" t="e">
        <f>IF(B1249&lt;&gt;"",IF(Inputs!#REF!&lt;&gt;"",Inputs!#REF!,0),"")</f>
        <v>#REF!</v>
      </c>
      <c r="G1249" s="739" t="e">
        <f>IF(Inputs!#REF!&lt;&gt;"",Inputs!#REF!,"")</f>
        <v>#REF!</v>
      </c>
      <c r="H1249" s="739" t="e">
        <f t="shared" si="88"/>
        <v>#REF!</v>
      </c>
      <c r="I1249" s="732" t="str">
        <f t="shared" si="89"/>
        <v/>
      </c>
      <c r="J1249" s="732" t="str">
        <f t="shared" si="90"/>
        <v/>
      </c>
      <c r="K1249" s="732" t="str">
        <f t="shared" si="91"/>
        <v/>
      </c>
    </row>
    <row r="1250" spans="1:11" x14ac:dyDescent="0.25">
      <c r="A1250" s="739" t="e">
        <f>IF(Inputs!#REF!&lt;&gt;"",Inputs!#REF!,"")</f>
        <v>#REF!</v>
      </c>
      <c r="B1250" s="739" t="e">
        <f>IF(Inputs!#REF!&lt;&gt;"",Inputs!#REF!,"")</f>
        <v>#REF!</v>
      </c>
      <c r="C1250" s="739" t="e">
        <f>IF(Inputs!#REF!&lt;&gt;"",Inputs!#REF!,"")</f>
        <v>#REF!</v>
      </c>
      <c r="D1250" s="740" t="e">
        <f>IF(Inputs!#REF!&lt;&gt;"",Inputs!#REF!,"")</f>
        <v>#REF!</v>
      </c>
      <c r="E1250" s="741" t="e">
        <f>IF(Inputs!#REF!&lt;&gt;"",Inputs!#REF!,"")</f>
        <v>#REF!</v>
      </c>
      <c r="F1250" s="742" t="e">
        <f>IF(B1250&lt;&gt;"",IF(Inputs!#REF!&lt;&gt;"",Inputs!#REF!,0),"")</f>
        <v>#REF!</v>
      </c>
      <c r="G1250" s="739" t="e">
        <f>IF(Inputs!#REF!&lt;&gt;"",Inputs!#REF!,"")</f>
        <v>#REF!</v>
      </c>
      <c r="H1250" s="739" t="e">
        <f t="shared" si="88"/>
        <v>#REF!</v>
      </c>
      <c r="I1250" s="732" t="str">
        <f t="shared" si="89"/>
        <v/>
      </c>
      <c r="J1250" s="732" t="str">
        <f t="shared" si="90"/>
        <v/>
      </c>
      <c r="K1250" s="732" t="str">
        <f t="shared" si="91"/>
        <v/>
      </c>
    </row>
    <row r="1251" spans="1:11" x14ac:dyDescent="0.25">
      <c r="A1251" s="739" t="e">
        <f>IF(Inputs!#REF!&lt;&gt;"",Inputs!#REF!,"")</f>
        <v>#REF!</v>
      </c>
      <c r="B1251" s="739" t="e">
        <f>IF(Inputs!#REF!&lt;&gt;"",Inputs!#REF!,"")</f>
        <v>#REF!</v>
      </c>
      <c r="C1251" s="739" t="e">
        <f>IF(Inputs!#REF!&lt;&gt;"",Inputs!#REF!,"")</f>
        <v>#REF!</v>
      </c>
      <c r="D1251" s="740" t="e">
        <f>IF(Inputs!#REF!&lt;&gt;"",Inputs!#REF!,"")</f>
        <v>#REF!</v>
      </c>
      <c r="E1251" s="741" t="e">
        <f>IF(Inputs!#REF!&lt;&gt;"",Inputs!#REF!,"")</f>
        <v>#REF!</v>
      </c>
      <c r="F1251" s="742" t="e">
        <f>IF(B1251&lt;&gt;"",IF(Inputs!#REF!&lt;&gt;"",Inputs!#REF!,0),"")</f>
        <v>#REF!</v>
      </c>
      <c r="G1251" s="739" t="e">
        <f>IF(Inputs!#REF!&lt;&gt;"",Inputs!#REF!,"")</f>
        <v>#REF!</v>
      </c>
      <c r="H1251" s="739" t="e">
        <f t="shared" si="88"/>
        <v>#REF!</v>
      </c>
      <c r="I1251" s="732" t="str">
        <f t="shared" si="89"/>
        <v/>
      </c>
      <c r="J1251" s="732" t="str">
        <f t="shared" si="90"/>
        <v/>
      </c>
      <c r="K1251" s="732" t="str">
        <f t="shared" si="91"/>
        <v/>
      </c>
    </row>
    <row r="1252" spans="1:11" x14ac:dyDescent="0.25">
      <c r="A1252" s="739" t="e">
        <f>IF(Inputs!#REF!&lt;&gt;"",Inputs!#REF!,"")</f>
        <v>#REF!</v>
      </c>
      <c r="B1252" s="739" t="e">
        <f>IF(Inputs!#REF!&lt;&gt;"",Inputs!#REF!,"")</f>
        <v>#REF!</v>
      </c>
      <c r="C1252" s="739" t="e">
        <f>IF(Inputs!#REF!&lt;&gt;"",Inputs!#REF!,"")</f>
        <v>#REF!</v>
      </c>
      <c r="D1252" s="740" t="e">
        <f>IF(Inputs!#REF!&lt;&gt;"",Inputs!#REF!,"")</f>
        <v>#REF!</v>
      </c>
      <c r="E1252" s="741" t="e">
        <f>IF(Inputs!#REF!&lt;&gt;"",Inputs!#REF!,"")</f>
        <v>#REF!</v>
      </c>
      <c r="F1252" s="742" t="e">
        <f>IF(B1252&lt;&gt;"",IF(Inputs!#REF!&lt;&gt;"",Inputs!#REF!,0),"")</f>
        <v>#REF!</v>
      </c>
      <c r="G1252" s="739" t="e">
        <f>IF(Inputs!#REF!&lt;&gt;"",Inputs!#REF!,"")</f>
        <v>#REF!</v>
      </c>
      <c r="H1252" s="739" t="e">
        <f t="shared" si="88"/>
        <v>#REF!</v>
      </c>
      <c r="I1252" s="732" t="str">
        <f t="shared" si="89"/>
        <v/>
      </c>
      <c r="J1252" s="732" t="str">
        <f t="shared" si="90"/>
        <v/>
      </c>
      <c r="K1252" s="732" t="str">
        <f t="shared" si="91"/>
        <v/>
      </c>
    </row>
    <row r="1253" spans="1:11" x14ac:dyDescent="0.25">
      <c r="A1253" s="739" t="e">
        <f>IF(Inputs!#REF!&lt;&gt;"",Inputs!#REF!,"")</f>
        <v>#REF!</v>
      </c>
      <c r="B1253" s="739" t="e">
        <f>IF(Inputs!#REF!&lt;&gt;"",Inputs!#REF!,"")</f>
        <v>#REF!</v>
      </c>
      <c r="C1253" s="739" t="e">
        <f>IF(Inputs!#REF!&lt;&gt;"",Inputs!#REF!,"")</f>
        <v>#REF!</v>
      </c>
      <c r="D1253" s="740" t="e">
        <f>IF(Inputs!#REF!&lt;&gt;"",Inputs!#REF!,"")</f>
        <v>#REF!</v>
      </c>
      <c r="E1253" s="741" t="e">
        <f>IF(Inputs!#REF!&lt;&gt;"",Inputs!#REF!,"")</f>
        <v>#REF!</v>
      </c>
      <c r="F1253" s="742" t="e">
        <f>IF(B1253&lt;&gt;"",IF(Inputs!#REF!&lt;&gt;"",Inputs!#REF!,0),"")</f>
        <v>#REF!</v>
      </c>
      <c r="G1253" s="739" t="e">
        <f>IF(Inputs!#REF!&lt;&gt;"",Inputs!#REF!,"")</f>
        <v>#REF!</v>
      </c>
      <c r="H1253" s="739" t="e">
        <f t="shared" si="88"/>
        <v>#REF!</v>
      </c>
      <c r="I1253" s="732" t="str">
        <f t="shared" si="89"/>
        <v/>
      </c>
      <c r="J1253" s="732" t="str">
        <f t="shared" si="90"/>
        <v/>
      </c>
      <c r="K1253" s="732" t="str">
        <f t="shared" si="91"/>
        <v/>
      </c>
    </row>
    <row r="1254" spans="1:11" x14ac:dyDescent="0.25">
      <c r="A1254" s="739" t="e">
        <f>IF(Inputs!#REF!&lt;&gt;"",Inputs!#REF!,"")</f>
        <v>#REF!</v>
      </c>
      <c r="B1254" s="739" t="e">
        <f>IF(Inputs!#REF!&lt;&gt;"",Inputs!#REF!,"")</f>
        <v>#REF!</v>
      </c>
      <c r="C1254" s="739" t="e">
        <f>IF(Inputs!#REF!&lt;&gt;"",Inputs!#REF!,"")</f>
        <v>#REF!</v>
      </c>
      <c r="D1254" s="740" t="e">
        <f>IF(Inputs!#REF!&lt;&gt;"",Inputs!#REF!,"")</f>
        <v>#REF!</v>
      </c>
      <c r="E1254" s="741" t="e">
        <f>IF(Inputs!#REF!&lt;&gt;"",Inputs!#REF!,"")</f>
        <v>#REF!</v>
      </c>
      <c r="F1254" s="742" t="e">
        <f>IF(B1254&lt;&gt;"",IF(Inputs!#REF!&lt;&gt;"",Inputs!#REF!,0),"")</f>
        <v>#REF!</v>
      </c>
      <c r="G1254" s="739" t="e">
        <f>IF(Inputs!#REF!&lt;&gt;"",Inputs!#REF!,"")</f>
        <v>#REF!</v>
      </c>
      <c r="H1254" s="739" t="e">
        <f t="shared" si="88"/>
        <v>#REF!</v>
      </c>
      <c r="I1254" s="732" t="str">
        <f t="shared" si="89"/>
        <v/>
      </c>
      <c r="J1254" s="732" t="str">
        <f t="shared" si="90"/>
        <v/>
      </c>
      <c r="K1254" s="732" t="str">
        <f t="shared" si="91"/>
        <v/>
      </c>
    </row>
    <row r="1255" spans="1:11" x14ac:dyDescent="0.25">
      <c r="A1255" s="739" t="e">
        <f>IF(Inputs!#REF!&lt;&gt;"",Inputs!#REF!,"")</f>
        <v>#REF!</v>
      </c>
      <c r="B1255" s="739" t="e">
        <f>IF(Inputs!#REF!&lt;&gt;"",Inputs!#REF!,"")</f>
        <v>#REF!</v>
      </c>
      <c r="C1255" s="739" t="e">
        <f>IF(Inputs!#REF!&lt;&gt;"",Inputs!#REF!,"")</f>
        <v>#REF!</v>
      </c>
      <c r="D1255" s="740" t="e">
        <f>IF(Inputs!#REF!&lt;&gt;"",Inputs!#REF!,"")</f>
        <v>#REF!</v>
      </c>
      <c r="E1255" s="741" t="e">
        <f>IF(Inputs!#REF!&lt;&gt;"",Inputs!#REF!,"")</f>
        <v>#REF!</v>
      </c>
      <c r="F1255" s="742" t="e">
        <f>IF(B1255&lt;&gt;"",IF(Inputs!#REF!&lt;&gt;"",Inputs!#REF!,0),"")</f>
        <v>#REF!</v>
      </c>
      <c r="G1255" s="739" t="e">
        <f>IF(Inputs!#REF!&lt;&gt;"",Inputs!#REF!,"")</f>
        <v>#REF!</v>
      </c>
      <c r="H1255" s="739" t="e">
        <f t="shared" si="88"/>
        <v>#REF!</v>
      </c>
      <c r="I1255" s="732" t="str">
        <f t="shared" si="89"/>
        <v/>
      </c>
      <c r="J1255" s="732" t="str">
        <f t="shared" si="90"/>
        <v/>
      </c>
      <c r="K1255" s="732" t="str">
        <f t="shared" si="91"/>
        <v/>
      </c>
    </row>
    <row r="1256" spans="1:11" x14ac:dyDescent="0.25">
      <c r="A1256" s="739" t="e">
        <f>IF(Inputs!#REF!&lt;&gt;"",Inputs!#REF!,"")</f>
        <v>#REF!</v>
      </c>
      <c r="B1256" s="739" t="e">
        <f>IF(Inputs!#REF!&lt;&gt;"",Inputs!#REF!,"")</f>
        <v>#REF!</v>
      </c>
      <c r="C1256" s="739" t="e">
        <f>IF(Inputs!#REF!&lt;&gt;"",Inputs!#REF!,"")</f>
        <v>#REF!</v>
      </c>
      <c r="D1256" s="740" t="e">
        <f>IF(Inputs!#REF!&lt;&gt;"",Inputs!#REF!,"")</f>
        <v>#REF!</v>
      </c>
      <c r="E1256" s="741" t="e">
        <f>IF(Inputs!#REF!&lt;&gt;"",Inputs!#REF!,"")</f>
        <v>#REF!</v>
      </c>
      <c r="F1256" s="742" t="e">
        <f>IF(B1256&lt;&gt;"",IF(Inputs!#REF!&lt;&gt;"",Inputs!#REF!,0),"")</f>
        <v>#REF!</v>
      </c>
      <c r="G1256" s="739" t="e">
        <f>IF(Inputs!#REF!&lt;&gt;"",Inputs!#REF!,"")</f>
        <v>#REF!</v>
      </c>
      <c r="H1256" s="739" t="e">
        <f t="shared" si="88"/>
        <v>#REF!</v>
      </c>
      <c r="I1256" s="732" t="str">
        <f t="shared" si="89"/>
        <v/>
      </c>
      <c r="J1256" s="732" t="str">
        <f t="shared" si="90"/>
        <v/>
      </c>
      <c r="K1256" s="732" t="str">
        <f t="shared" si="91"/>
        <v/>
      </c>
    </row>
    <row r="1257" spans="1:11" x14ac:dyDescent="0.25">
      <c r="A1257" s="739" t="e">
        <f>IF(Inputs!#REF!&lt;&gt;"",Inputs!#REF!,"")</f>
        <v>#REF!</v>
      </c>
      <c r="B1257" s="739" t="e">
        <f>IF(Inputs!#REF!&lt;&gt;"",Inputs!#REF!,"")</f>
        <v>#REF!</v>
      </c>
      <c r="C1257" s="739" t="e">
        <f>IF(Inputs!#REF!&lt;&gt;"",Inputs!#REF!,"")</f>
        <v>#REF!</v>
      </c>
      <c r="D1257" s="740" t="e">
        <f>IF(Inputs!#REF!&lt;&gt;"",Inputs!#REF!,"")</f>
        <v>#REF!</v>
      </c>
      <c r="E1257" s="741" t="e">
        <f>IF(Inputs!#REF!&lt;&gt;"",Inputs!#REF!,"")</f>
        <v>#REF!</v>
      </c>
      <c r="F1257" s="742" t="e">
        <f>IF(B1257&lt;&gt;"",IF(Inputs!#REF!&lt;&gt;"",Inputs!#REF!,0),"")</f>
        <v>#REF!</v>
      </c>
      <c r="G1257" s="739" t="e">
        <f>IF(Inputs!#REF!&lt;&gt;"",Inputs!#REF!,"")</f>
        <v>#REF!</v>
      </c>
      <c r="H1257" s="739" t="e">
        <f t="shared" si="88"/>
        <v>#REF!</v>
      </c>
      <c r="I1257" s="732" t="str">
        <f t="shared" si="89"/>
        <v/>
      </c>
      <c r="J1257" s="732" t="str">
        <f t="shared" si="90"/>
        <v/>
      </c>
      <c r="K1257" s="732" t="str">
        <f t="shared" si="91"/>
        <v/>
      </c>
    </row>
    <row r="1258" spans="1:11" x14ac:dyDescent="0.25">
      <c r="A1258" s="739" t="e">
        <f>IF(Inputs!#REF!&lt;&gt;"",Inputs!#REF!,"")</f>
        <v>#REF!</v>
      </c>
      <c r="B1258" s="739" t="e">
        <f>IF(Inputs!#REF!&lt;&gt;"",Inputs!#REF!,"")</f>
        <v>#REF!</v>
      </c>
      <c r="C1258" s="739" t="e">
        <f>IF(Inputs!#REF!&lt;&gt;"",Inputs!#REF!,"")</f>
        <v>#REF!</v>
      </c>
      <c r="D1258" s="740" t="e">
        <f>IF(Inputs!#REF!&lt;&gt;"",Inputs!#REF!,"")</f>
        <v>#REF!</v>
      </c>
      <c r="E1258" s="741" t="e">
        <f>IF(Inputs!#REF!&lt;&gt;"",Inputs!#REF!,"")</f>
        <v>#REF!</v>
      </c>
      <c r="F1258" s="742" t="e">
        <f>IF(B1258&lt;&gt;"",IF(Inputs!#REF!&lt;&gt;"",Inputs!#REF!,0),"")</f>
        <v>#REF!</v>
      </c>
      <c r="G1258" s="739" t="e">
        <f>IF(Inputs!#REF!&lt;&gt;"",Inputs!#REF!,"")</f>
        <v>#REF!</v>
      </c>
      <c r="H1258" s="739" t="e">
        <f t="shared" si="88"/>
        <v>#REF!</v>
      </c>
      <c r="I1258" s="732" t="str">
        <f t="shared" si="89"/>
        <v/>
      </c>
      <c r="J1258" s="732" t="str">
        <f t="shared" si="90"/>
        <v/>
      </c>
      <c r="K1258" s="732" t="str">
        <f t="shared" si="91"/>
        <v/>
      </c>
    </row>
    <row r="1259" spans="1:11" x14ac:dyDescent="0.25">
      <c r="A1259" s="739" t="e">
        <f>IF(Inputs!#REF!&lt;&gt;"",Inputs!#REF!,"")</f>
        <v>#REF!</v>
      </c>
      <c r="B1259" s="739" t="e">
        <f>IF(Inputs!#REF!&lt;&gt;"",Inputs!#REF!,"")</f>
        <v>#REF!</v>
      </c>
      <c r="C1259" s="739" t="e">
        <f>IF(Inputs!#REF!&lt;&gt;"",Inputs!#REF!,"")</f>
        <v>#REF!</v>
      </c>
      <c r="D1259" s="740" t="e">
        <f>IF(Inputs!#REF!&lt;&gt;"",Inputs!#REF!,"")</f>
        <v>#REF!</v>
      </c>
      <c r="E1259" s="741" t="e">
        <f>IF(Inputs!#REF!&lt;&gt;"",Inputs!#REF!,"")</f>
        <v>#REF!</v>
      </c>
      <c r="F1259" s="742" t="e">
        <f>IF(B1259&lt;&gt;"",IF(Inputs!#REF!&lt;&gt;"",Inputs!#REF!,0),"")</f>
        <v>#REF!</v>
      </c>
      <c r="G1259" s="739" t="e">
        <f>IF(Inputs!#REF!&lt;&gt;"",Inputs!#REF!,"")</f>
        <v>#REF!</v>
      </c>
      <c r="H1259" s="739" t="e">
        <f t="shared" si="88"/>
        <v>#REF!</v>
      </c>
      <c r="I1259" s="732" t="str">
        <f t="shared" si="89"/>
        <v/>
      </c>
      <c r="J1259" s="732" t="str">
        <f t="shared" si="90"/>
        <v/>
      </c>
      <c r="K1259" s="732" t="str">
        <f t="shared" si="91"/>
        <v/>
      </c>
    </row>
    <row r="1260" spans="1:11" x14ac:dyDescent="0.25">
      <c r="A1260" s="739" t="e">
        <f>IF(Inputs!#REF!&lt;&gt;"",Inputs!#REF!,"")</f>
        <v>#REF!</v>
      </c>
      <c r="B1260" s="739" t="e">
        <f>IF(Inputs!#REF!&lt;&gt;"",Inputs!#REF!,"")</f>
        <v>#REF!</v>
      </c>
      <c r="C1260" s="739" t="e">
        <f>IF(Inputs!#REF!&lt;&gt;"",Inputs!#REF!,"")</f>
        <v>#REF!</v>
      </c>
      <c r="D1260" s="740" t="e">
        <f>IF(Inputs!#REF!&lt;&gt;"",Inputs!#REF!,"")</f>
        <v>#REF!</v>
      </c>
      <c r="E1260" s="741" t="e">
        <f>IF(Inputs!#REF!&lt;&gt;"",Inputs!#REF!,"")</f>
        <v>#REF!</v>
      </c>
      <c r="F1260" s="742" t="e">
        <f>IF(B1260&lt;&gt;"",IF(Inputs!#REF!&lt;&gt;"",Inputs!#REF!,0),"")</f>
        <v>#REF!</v>
      </c>
      <c r="G1260" s="739" t="e">
        <f>IF(Inputs!#REF!&lt;&gt;"",Inputs!#REF!,"")</f>
        <v>#REF!</v>
      </c>
      <c r="H1260" s="739" t="e">
        <f t="shared" si="88"/>
        <v>#REF!</v>
      </c>
      <c r="I1260" s="732" t="str">
        <f t="shared" si="89"/>
        <v/>
      </c>
      <c r="J1260" s="732" t="str">
        <f t="shared" si="90"/>
        <v/>
      </c>
      <c r="K1260" s="732" t="str">
        <f t="shared" si="91"/>
        <v/>
      </c>
    </row>
    <row r="1261" spans="1:11" x14ac:dyDescent="0.25">
      <c r="A1261" s="739" t="e">
        <f>IF(Inputs!#REF!&lt;&gt;"",Inputs!#REF!,"")</f>
        <v>#REF!</v>
      </c>
      <c r="B1261" s="739" t="e">
        <f>IF(Inputs!#REF!&lt;&gt;"",Inputs!#REF!,"")</f>
        <v>#REF!</v>
      </c>
      <c r="C1261" s="739" t="e">
        <f>IF(Inputs!#REF!&lt;&gt;"",Inputs!#REF!,"")</f>
        <v>#REF!</v>
      </c>
      <c r="D1261" s="740" t="e">
        <f>IF(Inputs!#REF!&lt;&gt;"",Inputs!#REF!,"")</f>
        <v>#REF!</v>
      </c>
      <c r="E1261" s="741" t="e">
        <f>IF(Inputs!#REF!&lt;&gt;"",Inputs!#REF!,"")</f>
        <v>#REF!</v>
      </c>
      <c r="F1261" s="742" t="e">
        <f>IF(B1261&lt;&gt;"",IF(Inputs!#REF!&lt;&gt;"",Inputs!#REF!,0),"")</f>
        <v>#REF!</v>
      </c>
      <c r="G1261" s="739" t="e">
        <f>IF(Inputs!#REF!&lt;&gt;"",Inputs!#REF!,"")</f>
        <v>#REF!</v>
      </c>
      <c r="H1261" s="739" t="e">
        <f t="shared" si="88"/>
        <v>#REF!</v>
      </c>
      <c r="I1261" s="732" t="str">
        <f t="shared" si="89"/>
        <v/>
      </c>
      <c r="J1261" s="732" t="str">
        <f t="shared" si="90"/>
        <v/>
      </c>
      <c r="K1261" s="732" t="str">
        <f t="shared" si="91"/>
        <v/>
      </c>
    </row>
    <row r="1262" spans="1:11" x14ac:dyDescent="0.25">
      <c r="A1262" s="739" t="e">
        <f>IF(Inputs!#REF!&lt;&gt;"",Inputs!#REF!,"")</f>
        <v>#REF!</v>
      </c>
      <c r="B1262" s="739" t="e">
        <f>IF(Inputs!#REF!&lt;&gt;"",Inputs!#REF!,"")</f>
        <v>#REF!</v>
      </c>
      <c r="C1262" s="739" t="e">
        <f>IF(Inputs!#REF!&lt;&gt;"",Inputs!#REF!,"")</f>
        <v>#REF!</v>
      </c>
      <c r="D1262" s="740" t="e">
        <f>IF(Inputs!#REF!&lt;&gt;"",Inputs!#REF!,"")</f>
        <v>#REF!</v>
      </c>
      <c r="E1262" s="741" t="e">
        <f>IF(Inputs!#REF!&lt;&gt;"",Inputs!#REF!,"")</f>
        <v>#REF!</v>
      </c>
      <c r="F1262" s="742" t="e">
        <f>IF(B1262&lt;&gt;"",IF(Inputs!#REF!&lt;&gt;"",Inputs!#REF!,0),"")</f>
        <v>#REF!</v>
      </c>
      <c r="G1262" s="739" t="e">
        <f>IF(Inputs!#REF!&lt;&gt;"",Inputs!#REF!,"")</f>
        <v>#REF!</v>
      </c>
      <c r="H1262" s="739" t="e">
        <f t="shared" si="88"/>
        <v>#REF!</v>
      </c>
      <c r="I1262" s="732" t="str">
        <f t="shared" si="89"/>
        <v/>
      </c>
      <c r="J1262" s="732" t="str">
        <f t="shared" si="90"/>
        <v/>
      </c>
      <c r="K1262" s="732" t="str">
        <f t="shared" si="91"/>
        <v/>
      </c>
    </row>
    <row r="1263" spans="1:11" x14ac:dyDescent="0.25">
      <c r="A1263" s="739" t="e">
        <f>IF(Inputs!#REF!&lt;&gt;"",Inputs!#REF!,"")</f>
        <v>#REF!</v>
      </c>
      <c r="B1263" s="739" t="e">
        <f>IF(Inputs!#REF!&lt;&gt;"",Inputs!#REF!,"")</f>
        <v>#REF!</v>
      </c>
      <c r="C1263" s="739" t="e">
        <f>IF(Inputs!#REF!&lt;&gt;"",Inputs!#REF!,"")</f>
        <v>#REF!</v>
      </c>
      <c r="D1263" s="740" t="e">
        <f>IF(Inputs!#REF!&lt;&gt;"",Inputs!#REF!,"")</f>
        <v>#REF!</v>
      </c>
      <c r="E1263" s="741" t="e">
        <f>IF(Inputs!#REF!&lt;&gt;"",Inputs!#REF!,"")</f>
        <v>#REF!</v>
      </c>
      <c r="F1263" s="742" t="e">
        <f>IF(B1263&lt;&gt;"",IF(Inputs!#REF!&lt;&gt;"",Inputs!#REF!,0),"")</f>
        <v>#REF!</v>
      </c>
      <c r="G1263" s="739" t="e">
        <f>IF(Inputs!#REF!&lt;&gt;"",Inputs!#REF!,"")</f>
        <v>#REF!</v>
      </c>
      <c r="H1263" s="739" t="e">
        <f t="shared" si="88"/>
        <v>#REF!</v>
      </c>
      <c r="I1263" s="732" t="str">
        <f t="shared" si="89"/>
        <v/>
      </c>
      <c r="J1263" s="732" t="str">
        <f t="shared" si="90"/>
        <v/>
      </c>
      <c r="K1263" s="732" t="str">
        <f t="shared" si="91"/>
        <v/>
      </c>
    </row>
    <row r="1264" spans="1:11" x14ac:dyDescent="0.25">
      <c r="A1264" s="739" t="e">
        <f>IF(Inputs!#REF!&lt;&gt;"",Inputs!#REF!,"")</f>
        <v>#REF!</v>
      </c>
      <c r="B1264" s="739" t="e">
        <f>IF(Inputs!#REF!&lt;&gt;"",Inputs!#REF!,"")</f>
        <v>#REF!</v>
      </c>
      <c r="C1264" s="739" t="e">
        <f>IF(Inputs!#REF!&lt;&gt;"",Inputs!#REF!,"")</f>
        <v>#REF!</v>
      </c>
      <c r="D1264" s="740" t="e">
        <f>IF(Inputs!#REF!&lt;&gt;"",Inputs!#REF!,"")</f>
        <v>#REF!</v>
      </c>
      <c r="E1264" s="741" t="e">
        <f>IF(Inputs!#REF!&lt;&gt;"",Inputs!#REF!,"")</f>
        <v>#REF!</v>
      </c>
      <c r="F1264" s="742" t="e">
        <f>IF(B1264&lt;&gt;"",IF(Inputs!#REF!&lt;&gt;"",Inputs!#REF!,0),"")</f>
        <v>#REF!</v>
      </c>
      <c r="G1264" s="739" t="e">
        <f>IF(Inputs!#REF!&lt;&gt;"",Inputs!#REF!,"")</f>
        <v>#REF!</v>
      </c>
      <c r="H1264" s="739" t="e">
        <f t="shared" si="88"/>
        <v>#REF!</v>
      </c>
      <c r="I1264" s="732" t="str">
        <f t="shared" si="89"/>
        <v/>
      </c>
      <c r="J1264" s="732" t="str">
        <f t="shared" si="90"/>
        <v/>
      </c>
      <c r="K1264" s="732" t="str">
        <f t="shared" si="91"/>
        <v/>
      </c>
    </row>
    <row r="1265" spans="1:11" x14ac:dyDescent="0.25">
      <c r="A1265" s="739" t="e">
        <f>IF(Inputs!#REF!&lt;&gt;"",Inputs!#REF!,"")</f>
        <v>#REF!</v>
      </c>
      <c r="B1265" s="739" t="e">
        <f>IF(Inputs!#REF!&lt;&gt;"",Inputs!#REF!,"")</f>
        <v>#REF!</v>
      </c>
      <c r="C1265" s="739" t="e">
        <f>IF(Inputs!#REF!&lt;&gt;"",Inputs!#REF!,"")</f>
        <v>#REF!</v>
      </c>
      <c r="D1265" s="740" t="e">
        <f>IF(Inputs!#REF!&lt;&gt;"",Inputs!#REF!,"")</f>
        <v>#REF!</v>
      </c>
      <c r="E1265" s="741" t="e">
        <f>IF(Inputs!#REF!&lt;&gt;"",Inputs!#REF!,"")</f>
        <v>#REF!</v>
      </c>
      <c r="F1265" s="742" t="e">
        <f>IF(B1265&lt;&gt;"",IF(Inputs!#REF!&lt;&gt;"",Inputs!#REF!,0),"")</f>
        <v>#REF!</v>
      </c>
      <c r="G1265" s="739" t="e">
        <f>IF(Inputs!#REF!&lt;&gt;"",Inputs!#REF!,"")</f>
        <v>#REF!</v>
      </c>
      <c r="H1265" s="739" t="e">
        <f t="shared" si="88"/>
        <v>#REF!</v>
      </c>
      <c r="I1265" s="732" t="str">
        <f t="shared" si="89"/>
        <v/>
      </c>
      <c r="J1265" s="732" t="str">
        <f t="shared" si="90"/>
        <v/>
      </c>
      <c r="K1265" s="732" t="str">
        <f t="shared" si="91"/>
        <v/>
      </c>
    </row>
    <row r="1266" spans="1:11" x14ac:dyDescent="0.25">
      <c r="A1266" s="739" t="e">
        <f>IF(Inputs!#REF!&lt;&gt;"",Inputs!#REF!,"")</f>
        <v>#REF!</v>
      </c>
      <c r="B1266" s="739" t="e">
        <f>IF(Inputs!#REF!&lt;&gt;"",Inputs!#REF!,"")</f>
        <v>#REF!</v>
      </c>
      <c r="C1266" s="739" t="e">
        <f>IF(Inputs!#REF!&lt;&gt;"",Inputs!#REF!,"")</f>
        <v>#REF!</v>
      </c>
      <c r="D1266" s="740" t="e">
        <f>IF(Inputs!#REF!&lt;&gt;"",Inputs!#REF!,"")</f>
        <v>#REF!</v>
      </c>
      <c r="E1266" s="741" t="e">
        <f>IF(Inputs!#REF!&lt;&gt;"",Inputs!#REF!,"")</f>
        <v>#REF!</v>
      </c>
      <c r="F1266" s="742" t="e">
        <f>IF(B1266&lt;&gt;"",IF(Inputs!#REF!&lt;&gt;"",Inputs!#REF!,0),"")</f>
        <v>#REF!</v>
      </c>
      <c r="G1266" s="739" t="e">
        <f>IF(Inputs!#REF!&lt;&gt;"",Inputs!#REF!,"")</f>
        <v>#REF!</v>
      </c>
      <c r="H1266" s="739" t="e">
        <f t="shared" si="88"/>
        <v>#REF!</v>
      </c>
      <c r="I1266" s="732" t="str">
        <f t="shared" si="89"/>
        <v/>
      </c>
      <c r="J1266" s="732" t="str">
        <f t="shared" si="90"/>
        <v/>
      </c>
      <c r="K1266" s="732" t="str">
        <f t="shared" si="91"/>
        <v/>
      </c>
    </row>
    <row r="1267" spans="1:11" x14ac:dyDescent="0.25">
      <c r="A1267" s="739" t="e">
        <f>IF(Inputs!#REF!&lt;&gt;"",Inputs!#REF!,"")</f>
        <v>#REF!</v>
      </c>
      <c r="B1267" s="739" t="e">
        <f>IF(Inputs!#REF!&lt;&gt;"",Inputs!#REF!,"")</f>
        <v>#REF!</v>
      </c>
      <c r="C1267" s="739" t="e">
        <f>IF(Inputs!#REF!&lt;&gt;"",Inputs!#REF!,"")</f>
        <v>#REF!</v>
      </c>
      <c r="D1267" s="740" t="e">
        <f>IF(Inputs!#REF!&lt;&gt;"",Inputs!#REF!,"")</f>
        <v>#REF!</v>
      </c>
      <c r="E1267" s="741" t="e">
        <f>IF(Inputs!#REF!&lt;&gt;"",Inputs!#REF!,"")</f>
        <v>#REF!</v>
      </c>
      <c r="F1267" s="742" t="e">
        <f>IF(B1267&lt;&gt;"",IF(Inputs!#REF!&lt;&gt;"",Inputs!#REF!,0),"")</f>
        <v>#REF!</v>
      </c>
      <c r="G1267" s="739" t="e">
        <f>IF(Inputs!#REF!&lt;&gt;"",Inputs!#REF!,"")</f>
        <v>#REF!</v>
      </c>
      <c r="H1267" s="739" t="e">
        <f t="shared" si="88"/>
        <v>#REF!</v>
      </c>
      <c r="I1267" s="732" t="str">
        <f t="shared" si="89"/>
        <v/>
      </c>
      <c r="J1267" s="732" t="str">
        <f t="shared" si="90"/>
        <v/>
      </c>
      <c r="K1267" s="732" t="str">
        <f t="shared" si="91"/>
        <v/>
      </c>
    </row>
    <row r="1268" spans="1:11" x14ac:dyDescent="0.25">
      <c r="A1268" s="739" t="e">
        <f>IF(Inputs!#REF!&lt;&gt;"",Inputs!#REF!,"")</f>
        <v>#REF!</v>
      </c>
      <c r="B1268" s="739" t="e">
        <f>IF(Inputs!#REF!&lt;&gt;"",Inputs!#REF!,"")</f>
        <v>#REF!</v>
      </c>
      <c r="C1268" s="739" t="e">
        <f>IF(Inputs!#REF!&lt;&gt;"",Inputs!#REF!,"")</f>
        <v>#REF!</v>
      </c>
      <c r="D1268" s="740" t="e">
        <f>IF(Inputs!#REF!&lt;&gt;"",Inputs!#REF!,"")</f>
        <v>#REF!</v>
      </c>
      <c r="E1268" s="741" t="e">
        <f>IF(Inputs!#REF!&lt;&gt;"",Inputs!#REF!,"")</f>
        <v>#REF!</v>
      </c>
      <c r="F1268" s="742" t="e">
        <f>IF(B1268&lt;&gt;"",IF(Inputs!#REF!&lt;&gt;"",Inputs!#REF!,0),"")</f>
        <v>#REF!</v>
      </c>
      <c r="G1268" s="739" t="e">
        <f>IF(Inputs!#REF!&lt;&gt;"",Inputs!#REF!,"")</f>
        <v>#REF!</v>
      </c>
      <c r="H1268" s="739" t="e">
        <f t="shared" si="88"/>
        <v>#REF!</v>
      </c>
      <c r="I1268" s="732" t="str">
        <f t="shared" si="89"/>
        <v/>
      </c>
      <c r="J1268" s="732" t="str">
        <f t="shared" si="90"/>
        <v/>
      </c>
      <c r="K1268" s="732" t="str">
        <f t="shared" si="91"/>
        <v/>
      </c>
    </row>
    <row r="1269" spans="1:11" x14ac:dyDescent="0.25">
      <c r="A1269" s="739" t="e">
        <f>IF(Inputs!#REF!&lt;&gt;"",Inputs!#REF!,"")</f>
        <v>#REF!</v>
      </c>
      <c r="B1269" s="739" t="e">
        <f>IF(Inputs!#REF!&lt;&gt;"",Inputs!#REF!,"")</f>
        <v>#REF!</v>
      </c>
      <c r="C1269" s="739" t="e">
        <f>IF(Inputs!#REF!&lt;&gt;"",Inputs!#REF!,"")</f>
        <v>#REF!</v>
      </c>
      <c r="D1269" s="740" t="e">
        <f>IF(Inputs!#REF!&lt;&gt;"",Inputs!#REF!,"")</f>
        <v>#REF!</v>
      </c>
      <c r="E1269" s="741" t="e">
        <f>IF(Inputs!#REF!&lt;&gt;"",Inputs!#REF!,"")</f>
        <v>#REF!</v>
      </c>
      <c r="F1269" s="742" t="e">
        <f>IF(B1269&lt;&gt;"",IF(Inputs!#REF!&lt;&gt;"",Inputs!#REF!,0),"")</f>
        <v>#REF!</v>
      </c>
      <c r="G1269" s="739" t="e">
        <f>IF(Inputs!#REF!&lt;&gt;"",Inputs!#REF!,"")</f>
        <v>#REF!</v>
      </c>
      <c r="H1269" s="739" t="e">
        <f t="shared" si="88"/>
        <v>#REF!</v>
      </c>
      <c r="I1269" s="732" t="str">
        <f t="shared" si="89"/>
        <v/>
      </c>
      <c r="J1269" s="732" t="str">
        <f t="shared" si="90"/>
        <v/>
      </c>
      <c r="K1269" s="732" t="str">
        <f t="shared" si="91"/>
        <v/>
      </c>
    </row>
    <row r="1270" spans="1:11" x14ac:dyDescent="0.25">
      <c r="A1270" s="739" t="e">
        <f>IF(Inputs!#REF!&lt;&gt;"",Inputs!#REF!,"")</f>
        <v>#REF!</v>
      </c>
      <c r="B1270" s="739" t="e">
        <f>IF(Inputs!#REF!&lt;&gt;"",Inputs!#REF!,"")</f>
        <v>#REF!</v>
      </c>
      <c r="C1270" s="739" t="e">
        <f>IF(Inputs!#REF!&lt;&gt;"",Inputs!#REF!,"")</f>
        <v>#REF!</v>
      </c>
      <c r="D1270" s="740" t="e">
        <f>IF(Inputs!#REF!&lt;&gt;"",Inputs!#REF!,"")</f>
        <v>#REF!</v>
      </c>
      <c r="E1270" s="741" t="e">
        <f>IF(Inputs!#REF!&lt;&gt;"",Inputs!#REF!,"")</f>
        <v>#REF!</v>
      </c>
      <c r="F1270" s="742" t="e">
        <f>IF(B1270&lt;&gt;"",IF(Inputs!#REF!&lt;&gt;"",Inputs!#REF!,0),"")</f>
        <v>#REF!</v>
      </c>
      <c r="G1270" s="739" t="e">
        <f>IF(Inputs!#REF!&lt;&gt;"",Inputs!#REF!,"")</f>
        <v>#REF!</v>
      </c>
      <c r="H1270" s="739" t="e">
        <f t="shared" si="88"/>
        <v>#REF!</v>
      </c>
      <c r="I1270" s="732" t="str">
        <f t="shared" si="89"/>
        <v/>
      </c>
      <c r="J1270" s="732" t="str">
        <f t="shared" si="90"/>
        <v/>
      </c>
      <c r="K1270" s="732" t="str">
        <f t="shared" si="91"/>
        <v/>
      </c>
    </row>
    <row r="1271" spans="1:11" x14ac:dyDescent="0.25">
      <c r="A1271" s="739" t="e">
        <f>IF(Inputs!#REF!&lt;&gt;"",Inputs!#REF!,"")</f>
        <v>#REF!</v>
      </c>
      <c r="B1271" s="739" t="e">
        <f>IF(Inputs!#REF!&lt;&gt;"",Inputs!#REF!,"")</f>
        <v>#REF!</v>
      </c>
      <c r="C1271" s="739" t="e">
        <f>IF(Inputs!#REF!&lt;&gt;"",Inputs!#REF!,"")</f>
        <v>#REF!</v>
      </c>
      <c r="D1271" s="740" t="e">
        <f>IF(Inputs!#REF!&lt;&gt;"",Inputs!#REF!,"")</f>
        <v>#REF!</v>
      </c>
      <c r="E1271" s="741" t="e">
        <f>IF(Inputs!#REF!&lt;&gt;"",Inputs!#REF!,"")</f>
        <v>#REF!</v>
      </c>
      <c r="F1271" s="742" t="e">
        <f>IF(B1271&lt;&gt;"",IF(Inputs!#REF!&lt;&gt;"",Inputs!#REF!,0),"")</f>
        <v>#REF!</v>
      </c>
      <c r="G1271" s="739" t="e">
        <f>IF(Inputs!#REF!&lt;&gt;"",Inputs!#REF!,"")</f>
        <v>#REF!</v>
      </c>
      <c r="H1271" s="739" t="e">
        <f t="shared" si="88"/>
        <v>#REF!</v>
      </c>
      <c r="I1271" s="732" t="str">
        <f t="shared" si="89"/>
        <v/>
      </c>
      <c r="J1271" s="732" t="str">
        <f t="shared" si="90"/>
        <v/>
      </c>
      <c r="K1271" s="732" t="str">
        <f t="shared" si="91"/>
        <v/>
      </c>
    </row>
    <row r="1272" spans="1:11" x14ac:dyDescent="0.25">
      <c r="A1272" s="739" t="e">
        <f>IF(Inputs!#REF!&lt;&gt;"",Inputs!#REF!,"")</f>
        <v>#REF!</v>
      </c>
      <c r="B1272" s="739" t="e">
        <f>IF(Inputs!#REF!&lt;&gt;"",Inputs!#REF!,"")</f>
        <v>#REF!</v>
      </c>
      <c r="C1272" s="739" t="e">
        <f>IF(Inputs!#REF!&lt;&gt;"",Inputs!#REF!,"")</f>
        <v>#REF!</v>
      </c>
      <c r="D1272" s="740" t="e">
        <f>IF(Inputs!#REF!&lt;&gt;"",Inputs!#REF!,"")</f>
        <v>#REF!</v>
      </c>
      <c r="E1272" s="741" t="e">
        <f>IF(Inputs!#REF!&lt;&gt;"",Inputs!#REF!,"")</f>
        <v>#REF!</v>
      </c>
      <c r="F1272" s="742" t="e">
        <f>IF(B1272&lt;&gt;"",IF(Inputs!#REF!&lt;&gt;"",Inputs!#REF!,0),"")</f>
        <v>#REF!</v>
      </c>
      <c r="G1272" s="739" t="e">
        <f>IF(Inputs!#REF!&lt;&gt;"",Inputs!#REF!,"")</f>
        <v>#REF!</v>
      </c>
      <c r="H1272" s="739" t="e">
        <f t="shared" si="88"/>
        <v>#REF!</v>
      </c>
      <c r="I1272" s="732" t="str">
        <f t="shared" si="89"/>
        <v/>
      </c>
      <c r="J1272" s="732" t="str">
        <f t="shared" si="90"/>
        <v/>
      </c>
      <c r="K1272" s="732" t="str">
        <f t="shared" si="91"/>
        <v/>
      </c>
    </row>
    <row r="1273" spans="1:11" x14ac:dyDescent="0.25">
      <c r="A1273" s="739" t="e">
        <f>IF(Inputs!#REF!&lt;&gt;"",Inputs!#REF!,"")</f>
        <v>#REF!</v>
      </c>
      <c r="B1273" s="739" t="e">
        <f>IF(Inputs!#REF!&lt;&gt;"",Inputs!#REF!,"")</f>
        <v>#REF!</v>
      </c>
      <c r="C1273" s="739" t="e">
        <f>IF(Inputs!#REF!&lt;&gt;"",Inputs!#REF!,"")</f>
        <v>#REF!</v>
      </c>
      <c r="D1273" s="740" t="e">
        <f>IF(Inputs!#REF!&lt;&gt;"",Inputs!#REF!,"")</f>
        <v>#REF!</v>
      </c>
      <c r="E1273" s="741" t="e">
        <f>IF(Inputs!#REF!&lt;&gt;"",Inputs!#REF!,"")</f>
        <v>#REF!</v>
      </c>
      <c r="F1273" s="742" t="e">
        <f>IF(B1273&lt;&gt;"",IF(Inputs!#REF!&lt;&gt;"",Inputs!#REF!,0),"")</f>
        <v>#REF!</v>
      </c>
      <c r="G1273" s="739" t="e">
        <f>IF(Inputs!#REF!&lt;&gt;"",Inputs!#REF!,"")</f>
        <v>#REF!</v>
      </c>
      <c r="H1273" s="739" t="e">
        <f t="shared" si="88"/>
        <v>#REF!</v>
      </c>
      <c r="I1273" s="732" t="str">
        <f t="shared" si="89"/>
        <v/>
      </c>
      <c r="J1273" s="732" t="str">
        <f t="shared" si="90"/>
        <v/>
      </c>
      <c r="K1273" s="732" t="str">
        <f t="shared" si="91"/>
        <v/>
      </c>
    </row>
    <row r="1274" spans="1:11" x14ac:dyDescent="0.25">
      <c r="A1274" s="739" t="e">
        <f>IF(Inputs!#REF!&lt;&gt;"",Inputs!#REF!,"")</f>
        <v>#REF!</v>
      </c>
      <c r="B1274" s="739" t="e">
        <f>IF(Inputs!#REF!&lt;&gt;"",Inputs!#REF!,"")</f>
        <v>#REF!</v>
      </c>
      <c r="C1274" s="739" t="e">
        <f>IF(Inputs!#REF!&lt;&gt;"",Inputs!#REF!,"")</f>
        <v>#REF!</v>
      </c>
      <c r="D1274" s="740" t="e">
        <f>IF(Inputs!#REF!&lt;&gt;"",Inputs!#REF!,"")</f>
        <v>#REF!</v>
      </c>
      <c r="E1274" s="741" t="e">
        <f>IF(Inputs!#REF!&lt;&gt;"",Inputs!#REF!,"")</f>
        <v>#REF!</v>
      </c>
      <c r="F1274" s="742" t="e">
        <f>IF(B1274&lt;&gt;"",IF(Inputs!#REF!&lt;&gt;"",Inputs!#REF!,0),"")</f>
        <v>#REF!</v>
      </c>
      <c r="G1274" s="739" t="e">
        <f>IF(Inputs!#REF!&lt;&gt;"",Inputs!#REF!,"")</f>
        <v>#REF!</v>
      </c>
      <c r="H1274" s="739" t="e">
        <f t="shared" si="88"/>
        <v>#REF!</v>
      </c>
      <c r="I1274" s="732" t="str">
        <f t="shared" si="89"/>
        <v/>
      </c>
      <c r="J1274" s="732" t="str">
        <f t="shared" si="90"/>
        <v/>
      </c>
      <c r="K1274" s="732" t="str">
        <f t="shared" si="91"/>
        <v/>
      </c>
    </row>
    <row r="1275" spans="1:11" x14ac:dyDescent="0.25">
      <c r="A1275" s="739" t="e">
        <f>IF(Inputs!#REF!&lt;&gt;"",Inputs!#REF!,"")</f>
        <v>#REF!</v>
      </c>
      <c r="B1275" s="739" t="e">
        <f>IF(Inputs!#REF!&lt;&gt;"",Inputs!#REF!,"")</f>
        <v>#REF!</v>
      </c>
      <c r="C1275" s="739" t="e">
        <f>IF(Inputs!#REF!&lt;&gt;"",Inputs!#REF!,"")</f>
        <v>#REF!</v>
      </c>
      <c r="D1275" s="740" t="e">
        <f>IF(Inputs!#REF!&lt;&gt;"",Inputs!#REF!,"")</f>
        <v>#REF!</v>
      </c>
      <c r="E1275" s="741" t="e">
        <f>IF(Inputs!#REF!&lt;&gt;"",Inputs!#REF!,"")</f>
        <v>#REF!</v>
      </c>
      <c r="F1275" s="742" t="e">
        <f>IF(B1275&lt;&gt;"",IF(Inputs!#REF!&lt;&gt;"",Inputs!#REF!,0),"")</f>
        <v>#REF!</v>
      </c>
      <c r="G1275" s="739" t="e">
        <f>IF(Inputs!#REF!&lt;&gt;"",Inputs!#REF!,"")</f>
        <v>#REF!</v>
      </c>
      <c r="H1275" s="739" t="e">
        <f t="shared" si="88"/>
        <v>#REF!</v>
      </c>
      <c r="I1275" s="732" t="str">
        <f t="shared" si="89"/>
        <v/>
      </c>
      <c r="J1275" s="732" t="str">
        <f t="shared" si="90"/>
        <v/>
      </c>
      <c r="K1275" s="732" t="str">
        <f t="shared" si="91"/>
        <v/>
      </c>
    </row>
    <row r="1276" spans="1:11" x14ac:dyDescent="0.25">
      <c r="A1276" s="739" t="e">
        <f>IF(Inputs!#REF!&lt;&gt;"",Inputs!#REF!,"")</f>
        <v>#REF!</v>
      </c>
      <c r="B1276" s="739" t="e">
        <f>IF(Inputs!#REF!&lt;&gt;"",Inputs!#REF!,"")</f>
        <v>#REF!</v>
      </c>
      <c r="C1276" s="739" t="e">
        <f>IF(Inputs!#REF!&lt;&gt;"",Inputs!#REF!,"")</f>
        <v>#REF!</v>
      </c>
      <c r="D1276" s="740" t="e">
        <f>IF(Inputs!#REF!&lt;&gt;"",Inputs!#REF!,"")</f>
        <v>#REF!</v>
      </c>
      <c r="E1276" s="741" t="e">
        <f>IF(Inputs!#REF!&lt;&gt;"",Inputs!#REF!,"")</f>
        <v>#REF!</v>
      </c>
      <c r="F1276" s="742" t="e">
        <f>IF(B1276&lt;&gt;"",IF(Inputs!#REF!&lt;&gt;"",Inputs!#REF!,0),"")</f>
        <v>#REF!</v>
      </c>
      <c r="G1276" s="739" t="e">
        <f>IF(Inputs!#REF!&lt;&gt;"",Inputs!#REF!,"")</f>
        <v>#REF!</v>
      </c>
      <c r="H1276" s="739" t="e">
        <f t="shared" si="88"/>
        <v>#REF!</v>
      </c>
      <c r="I1276" s="732" t="str">
        <f t="shared" si="89"/>
        <v/>
      </c>
      <c r="J1276" s="732" t="str">
        <f t="shared" si="90"/>
        <v/>
      </c>
      <c r="K1276" s="732" t="str">
        <f t="shared" si="91"/>
        <v/>
      </c>
    </row>
    <row r="1277" spans="1:11" x14ac:dyDescent="0.25">
      <c r="A1277" s="739" t="e">
        <f>IF(Inputs!#REF!&lt;&gt;"",Inputs!#REF!,"")</f>
        <v>#REF!</v>
      </c>
      <c r="B1277" s="739" t="e">
        <f>IF(Inputs!#REF!&lt;&gt;"",Inputs!#REF!,"")</f>
        <v>#REF!</v>
      </c>
      <c r="C1277" s="739" t="e">
        <f>IF(Inputs!#REF!&lt;&gt;"",Inputs!#REF!,"")</f>
        <v>#REF!</v>
      </c>
      <c r="D1277" s="740" t="e">
        <f>IF(Inputs!#REF!&lt;&gt;"",Inputs!#REF!,"")</f>
        <v>#REF!</v>
      </c>
      <c r="E1277" s="741" t="e">
        <f>IF(Inputs!#REF!&lt;&gt;"",Inputs!#REF!,"")</f>
        <v>#REF!</v>
      </c>
      <c r="F1277" s="742" t="e">
        <f>IF(B1277&lt;&gt;"",IF(Inputs!#REF!&lt;&gt;"",Inputs!#REF!,0),"")</f>
        <v>#REF!</v>
      </c>
      <c r="G1277" s="739" t="e">
        <f>IF(Inputs!#REF!&lt;&gt;"",Inputs!#REF!,"")</f>
        <v>#REF!</v>
      </c>
      <c r="H1277" s="739" t="e">
        <f t="shared" si="88"/>
        <v>#REF!</v>
      </c>
      <c r="I1277" s="732" t="str">
        <f t="shared" si="89"/>
        <v/>
      </c>
      <c r="J1277" s="732" t="str">
        <f t="shared" si="90"/>
        <v/>
      </c>
      <c r="K1277" s="732" t="str">
        <f t="shared" si="91"/>
        <v/>
      </c>
    </row>
    <row r="1278" spans="1:11" x14ac:dyDescent="0.25">
      <c r="A1278" s="739" t="e">
        <f>IF(Inputs!#REF!&lt;&gt;"",Inputs!#REF!,"")</f>
        <v>#REF!</v>
      </c>
      <c r="B1278" s="739" t="e">
        <f>IF(Inputs!#REF!&lt;&gt;"",Inputs!#REF!,"")</f>
        <v>#REF!</v>
      </c>
      <c r="C1278" s="739" t="e">
        <f>IF(Inputs!#REF!&lt;&gt;"",Inputs!#REF!,"")</f>
        <v>#REF!</v>
      </c>
      <c r="D1278" s="740" t="e">
        <f>IF(Inputs!#REF!&lt;&gt;"",Inputs!#REF!,"")</f>
        <v>#REF!</v>
      </c>
      <c r="E1278" s="741" t="e">
        <f>IF(Inputs!#REF!&lt;&gt;"",Inputs!#REF!,"")</f>
        <v>#REF!</v>
      </c>
      <c r="F1278" s="742" t="e">
        <f>IF(B1278&lt;&gt;"",IF(Inputs!#REF!&lt;&gt;"",Inputs!#REF!,0),"")</f>
        <v>#REF!</v>
      </c>
      <c r="G1278" s="739" t="e">
        <f>IF(Inputs!#REF!&lt;&gt;"",Inputs!#REF!,"")</f>
        <v>#REF!</v>
      </c>
      <c r="H1278" s="739" t="e">
        <f t="shared" si="88"/>
        <v>#REF!</v>
      </c>
      <c r="I1278" s="732" t="str">
        <f t="shared" si="89"/>
        <v/>
      </c>
      <c r="J1278" s="732" t="str">
        <f t="shared" si="90"/>
        <v/>
      </c>
      <c r="K1278" s="732" t="str">
        <f t="shared" si="91"/>
        <v/>
      </c>
    </row>
    <row r="1279" spans="1:11" x14ac:dyDescent="0.25">
      <c r="A1279" s="739" t="e">
        <f>IF(Inputs!#REF!&lt;&gt;"",Inputs!#REF!,"")</f>
        <v>#REF!</v>
      </c>
      <c r="B1279" s="739" t="e">
        <f>IF(Inputs!#REF!&lt;&gt;"",Inputs!#REF!,"")</f>
        <v>#REF!</v>
      </c>
      <c r="C1279" s="739" t="e">
        <f>IF(Inputs!#REF!&lt;&gt;"",Inputs!#REF!,"")</f>
        <v>#REF!</v>
      </c>
      <c r="D1279" s="740" t="e">
        <f>IF(Inputs!#REF!&lt;&gt;"",Inputs!#REF!,"")</f>
        <v>#REF!</v>
      </c>
      <c r="E1279" s="741" t="e">
        <f>IF(Inputs!#REF!&lt;&gt;"",Inputs!#REF!,"")</f>
        <v>#REF!</v>
      </c>
      <c r="F1279" s="742" t="e">
        <f>IF(B1279&lt;&gt;"",IF(Inputs!#REF!&lt;&gt;"",Inputs!#REF!,0),"")</f>
        <v>#REF!</v>
      </c>
      <c r="G1279" s="739" t="e">
        <f>IF(Inputs!#REF!&lt;&gt;"",Inputs!#REF!,"")</f>
        <v>#REF!</v>
      </c>
      <c r="H1279" s="739" t="e">
        <f t="shared" si="88"/>
        <v>#REF!</v>
      </c>
      <c r="I1279" s="732" t="str">
        <f t="shared" si="89"/>
        <v/>
      </c>
      <c r="J1279" s="732" t="str">
        <f t="shared" si="90"/>
        <v/>
      </c>
      <c r="K1279" s="732" t="str">
        <f t="shared" si="91"/>
        <v/>
      </c>
    </row>
    <row r="1280" spans="1:11" x14ac:dyDescent="0.25">
      <c r="A1280" s="739" t="e">
        <f>IF(Inputs!#REF!&lt;&gt;"",Inputs!#REF!,"")</f>
        <v>#REF!</v>
      </c>
      <c r="B1280" s="739" t="e">
        <f>IF(Inputs!#REF!&lt;&gt;"",Inputs!#REF!,"")</f>
        <v>#REF!</v>
      </c>
      <c r="C1280" s="739" t="e">
        <f>IF(Inputs!#REF!&lt;&gt;"",Inputs!#REF!,"")</f>
        <v>#REF!</v>
      </c>
      <c r="D1280" s="740" t="e">
        <f>IF(Inputs!#REF!&lt;&gt;"",Inputs!#REF!,"")</f>
        <v>#REF!</v>
      </c>
      <c r="E1280" s="741" t="e">
        <f>IF(Inputs!#REF!&lt;&gt;"",Inputs!#REF!,"")</f>
        <v>#REF!</v>
      </c>
      <c r="F1280" s="742" t="e">
        <f>IF(B1280&lt;&gt;"",IF(Inputs!#REF!&lt;&gt;"",Inputs!#REF!,0),"")</f>
        <v>#REF!</v>
      </c>
      <c r="G1280" s="739" t="e">
        <f>IF(Inputs!#REF!&lt;&gt;"",Inputs!#REF!,"")</f>
        <v>#REF!</v>
      </c>
      <c r="H1280" s="739" t="e">
        <f t="shared" si="88"/>
        <v>#REF!</v>
      </c>
      <c r="I1280" s="732" t="str">
        <f t="shared" si="89"/>
        <v/>
      </c>
      <c r="J1280" s="732" t="str">
        <f t="shared" si="90"/>
        <v/>
      </c>
      <c r="K1280" s="732" t="str">
        <f t="shared" si="91"/>
        <v/>
      </c>
    </row>
    <row r="1281" spans="1:11" x14ac:dyDescent="0.25">
      <c r="A1281" s="739" t="e">
        <f>IF(Inputs!#REF!&lt;&gt;"",Inputs!#REF!,"")</f>
        <v>#REF!</v>
      </c>
      <c r="B1281" s="739" t="e">
        <f>IF(Inputs!#REF!&lt;&gt;"",Inputs!#REF!,"")</f>
        <v>#REF!</v>
      </c>
      <c r="C1281" s="739" t="e">
        <f>IF(Inputs!#REF!&lt;&gt;"",Inputs!#REF!,"")</f>
        <v>#REF!</v>
      </c>
      <c r="D1281" s="740" t="e">
        <f>IF(Inputs!#REF!&lt;&gt;"",Inputs!#REF!,"")</f>
        <v>#REF!</v>
      </c>
      <c r="E1281" s="741" t="e">
        <f>IF(Inputs!#REF!&lt;&gt;"",Inputs!#REF!,"")</f>
        <v>#REF!</v>
      </c>
      <c r="F1281" s="742" t="e">
        <f>IF(B1281&lt;&gt;"",IF(Inputs!#REF!&lt;&gt;"",Inputs!#REF!,0),"")</f>
        <v>#REF!</v>
      </c>
      <c r="G1281" s="739" t="e">
        <f>IF(Inputs!#REF!&lt;&gt;"",Inputs!#REF!,"")</f>
        <v>#REF!</v>
      </c>
      <c r="H1281" s="739" t="e">
        <f t="shared" si="88"/>
        <v>#REF!</v>
      </c>
      <c r="I1281" s="732" t="str">
        <f t="shared" si="89"/>
        <v/>
      </c>
      <c r="J1281" s="732" t="str">
        <f t="shared" si="90"/>
        <v/>
      </c>
      <c r="K1281" s="732" t="str">
        <f t="shared" si="91"/>
        <v/>
      </c>
    </row>
    <row r="1282" spans="1:11" x14ac:dyDescent="0.25">
      <c r="A1282" s="739" t="e">
        <f>IF(Inputs!#REF!&lt;&gt;"",Inputs!#REF!,"")</f>
        <v>#REF!</v>
      </c>
      <c r="B1282" s="739" t="e">
        <f>IF(Inputs!#REF!&lt;&gt;"",Inputs!#REF!,"")</f>
        <v>#REF!</v>
      </c>
      <c r="C1282" s="739" t="e">
        <f>IF(Inputs!#REF!&lt;&gt;"",Inputs!#REF!,"")</f>
        <v>#REF!</v>
      </c>
      <c r="D1282" s="740" t="e">
        <f>IF(Inputs!#REF!&lt;&gt;"",Inputs!#REF!,"")</f>
        <v>#REF!</v>
      </c>
      <c r="E1282" s="741" t="e">
        <f>IF(Inputs!#REF!&lt;&gt;"",Inputs!#REF!,"")</f>
        <v>#REF!</v>
      </c>
      <c r="F1282" s="742" t="e">
        <f>IF(B1282&lt;&gt;"",IF(Inputs!#REF!&lt;&gt;"",Inputs!#REF!,0),"")</f>
        <v>#REF!</v>
      </c>
      <c r="G1282" s="739" t="e">
        <f>IF(Inputs!#REF!&lt;&gt;"",Inputs!#REF!,"")</f>
        <v>#REF!</v>
      </c>
      <c r="H1282" s="739" t="e">
        <f t="shared" si="88"/>
        <v>#REF!</v>
      </c>
      <c r="I1282" s="732" t="str">
        <f t="shared" si="89"/>
        <v/>
      </c>
      <c r="J1282" s="732" t="str">
        <f t="shared" si="90"/>
        <v/>
      </c>
      <c r="K1282" s="732" t="str">
        <f t="shared" si="91"/>
        <v/>
      </c>
    </row>
    <row r="1283" spans="1:11" x14ac:dyDescent="0.25">
      <c r="A1283" s="739" t="e">
        <f>IF(Inputs!#REF!&lt;&gt;"",Inputs!#REF!,"")</f>
        <v>#REF!</v>
      </c>
      <c r="B1283" s="739" t="e">
        <f>IF(Inputs!#REF!&lt;&gt;"",Inputs!#REF!,"")</f>
        <v>#REF!</v>
      </c>
      <c r="C1283" s="739" t="e">
        <f>IF(Inputs!#REF!&lt;&gt;"",Inputs!#REF!,"")</f>
        <v>#REF!</v>
      </c>
      <c r="D1283" s="740" t="e">
        <f>IF(Inputs!#REF!&lt;&gt;"",Inputs!#REF!,"")</f>
        <v>#REF!</v>
      </c>
      <c r="E1283" s="741" t="e">
        <f>IF(Inputs!#REF!&lt;&gt;"",Inputs!#REF!,"")</f>
        <v>#REF!</v>
      </c>
      <c r="F1283" s="742" t="e">
        <f>IF(B1283&lt;&gt;"",IF(Inputs!#REF!&lt;&gt;"",Inputs!#REF!,0),"")</f>
        <v>#REF!</v>
      </c>
      <c r="G1283" s="739" t="e">
        <f>IF(Inputs!#REF!&lt;&gt;"",Inputs!#REF!,"")</f>
        <v>#REF!</v>
      </c>
      <c r="H1283" s="739" t="e">
        <f t="shared" si="88"/>
        <v>#REF!</v>
      </c>
      <c r="I1283" s="732" t="str">
        <f t="shared" si="89"/>
        <v/>
      </c>
      <c r="J1283" s="732" t="str">
        <f t="shared" si="90"/>
        <v/>
      </c>
      <c r="K1283" s="732" t="str">
        <f t="shared" si="91"/>
        <v/>
      </c>
    </row>
    <row r="1284" spans="1:11" x14ac:dyDescent="0.25">
      <c r="A1284" s="739" t="e">
        <f>IF(Inputs!#REF!&lt;&gt;"",Inputs!#REF!,"")</f>
        <v>#REF!</v>
      </c>
      <c r="B1284" s="739" t="e">
        <f>IF(Inputs!#REF!&lt;&gt;"",Inputs!#REF!,"")</f>
        <v>#REF!</v>
      </c>
      <c r="C1284" s="739" t="e">
        <f>IF(Inputs!#REF!&lt;&gt;"",Inputs!#REF!,"")</f>
        <v>#REF!</v>
      </c>
      <c r="D1284" s="740" t="e">
        <f>IF(Inputs!#REF!&lt;&gt;"",Inputs!#REF!,"")</f>
        <v>#REF!</v>
      </c>
      <c r="E1284" s="741" t="e">
        <f>IF(Inputs!#REF!&lt;&gt;"",Inputs!#REF!,"")</f>
        <v>#REF!</v>
      </c>
      <c r="F1284" s="742" t="e">
        <f>IF(B1284&lt;&gt;"",IF(Inputs!#REF!&lt;&gt;"",Inputs!#REF!,0),"")</f>
        <v>#REF!</v>
      </c>
      <c r="G1284" s="739" t="e">
        <f>IF(Inputs!#REF!&lt;&gt;"",Inputs!#REF!,"")</f>
        <v>#REF!</v>
      </c>
      <c r="H1284" s="739" t="e">
        <f t="shared" si="88"/>
        <v>#REF!</v>
      </c>
      <c r="I1284" s="732" t="str">
        <f t="shared" si="89"/>
        <v/>
      </c>
      <c r="J1284" s="732" t="str">
        <f t="shared" si="90"/>
        <v/>
      </c>
      <c r="K1284" s="732" t="str">
        <f t="shared" si="91"/>
        <v/>
      </c>
    </row>
    <row r="1285" spans="1:11" x14ac:dyDescent="0.25">
      <c r="A1285" s="739" t="e">
        <f>IF(Inputs!#REF!&lt;&gt;"",Inputs!#REF!,"")</f>
        <v>#REF!</v>
      </c>
      <c r="B1285" s="739" t="e">
        <f>IF(Inputs!#REF!&lt;&gt;"",Inputs!#REF!,"")</f>
        <v>#REF!</v>
      </c>
      <c r="C1285" s="739" t="e">
        <f>IF(Inputs!#REF!&lt;&gt;"",Inputs!#REF!,"")</f>
        <v>#REF!</v>
      </c>
      <c r="D1285" s="740" t="e">
        <f>IF(Inputs!#REF!&lt;&gt;"",Inputs!#REF!,"")</f>
        <v>#REF!</v>
      </c>
      <c r="E1285" s="741" t="e">
        <f>IF(Inputs!#REF!&lt;&gt;"",Inputs!#REF!,"")</f>
        <v>#REF!</v>
      </c>
      <c r="F1285" s="742" t="e">
        <f>IF(B1285&lt;&gt;"",IF(Inputs!#REF!&lt;&gt;"",Inputs!#REF!,0),"")</f>
        <v>#REF!</v>
      </c>
      <c r="G1285" s="739" t="e">
        <f>IF(Inputs!#REF!&lt;&gt;"",Inputs!#REF!,"")</f>
        <v>#REF!</v>
      </c>
      <c r="H1285" s="739" t="e">
        <f t="shared" si="88"/>
        <v>#REF!</v>
      </c>
      <c r="I1285" s="732" t="str">
        <f t="shared" si="89"/>
        <v/>
      </c>
      <c r="J1285" s="732" t="str">
        <f t="shared" si="90"/>
        <v/>
      </c>
      <c r="K1285" s="732" t="str">
        <f t="shared" si="91"/>
        <v/>
      </c>
    </row>
    <row r="1286" spans="1:11" x14ac:dyDescent="0.25">
      <c r="A1286" s="739" t="e">
        <f>IF(Inputs!#REF!&lt;&gt;"",Inputs!#REF!,"")</f>
        <v>#REF!</v>
      </c>
      <c r="B1286" s="739" t="e">
        <f>IF(Inputs!#REF!&lt;&gt;"",Inputs!#REF!,"")</f>
        <v>#REF!</v>
      </c>
      <c r="C1286" s="739" t="e">
        <f>IF(Inputs!#REF!&lt;&gt;"",Inputs!#REF!,"")</f>
        <v>#REF!</v>
      </c>
      <c r="D1286" s="740" t="e">
        <f>IF(Inputs!#REF!&lt;&gt;"",Inputs!#REF!,"")</f>
        <v>#REF!</v>
      </c>
      <c r="E1286" s="741" t="e">
        <f>IF(Inputs!#REF!&lt;&gt;"",Inputs!#REF!,"")</f>
        <v>#REF!</v>
      </c>
      <c r="F1286" s="742" t="e">
        <f>IF(B1286&lt;&gt;"",IF(Inputs!#REF!&lt;&gt;"",Inputs!#REF!,0),"")</f>
        <v>#REF!</v>
      </c>
      <c r="G1286" s="739" t="e">
        <f>IF(Inputs!#REF!&lt;&gt;"",Inputs!#REF!,"")</f>
        <v>#REF!</v>
      </c>
      <c r="H1286" s="739" t="e">
        <f t="shared" si="88"/>
        <v>#REF!</v>
      </c>
      <c r="I1286" s="732" t="str">
        <f t="shared" si="89"/>
        <v/>
      </c>
      <c r="J1286" s="732" t="str">
        <f t="shared" si="90"/>
        <v/>
      </c>
      <c r="K1286" s="732" t="str">
        <f t="shared" si="91"/>
        <v/>
      </c>
    </row>
    <row r="1287" spans="1:11" x14ac:dyDescent="0.25">
      <c r="A1287" s="739" t="e">
        <f>IF(Inputs!#REF!&lt;&gt;"",Inputs!#REF!,"")</f>
        <v>#REF!</v>
      </c>
      <c r="B1287" s="739" t="e">
        <f>IF(Inputs!#REF!&lt;&gt;"",Inputs!#REF!,"")</f>
        <v>#REF!</v>
      </c>
      <c r="C1287" s="739" t="e">
        <f>IF(Inputs!#REF!&lt;&gt;"",Inputs!#REF!,"")</f>
        <v>#REF!</v>
      </c>
      <c r="D1287" s="740" t="e">
        <f>IF(Inputs!#REF!&lt;&gt;"",Inputs!#REF!,"")</f>
        <v>#REF!</v>
      </c>
      <c r="E1287" s="741" t="e">
        <f>IF(Inputs!#REF!&lt;&gt;"",Inputs!#REF!,"")</f>
        <v>#REF!</v>
      </c>
      <c r="F1287" s="742" t="e">
        <f>IF(B1287&lt;&gt;"",IF(Inputs!#REF!&lt;&gt;"",Inputs!#REF!,0),"")</f>
        <v>#REF!</v>
      </c>
      <c r="G1287" s="739" t="e">
        <f>IF(Inputs!#REF!&lt;&gt;"",Inputs!#REF!,"")</f>
        <v>#REF!</v>
      </c>
      <c r="H1287" s="739" t="e">
        <f t="shared" si="88"/>
        <v>#REF!</v>
      </c>
      <c r="I1287" s="732" t="str">
        <f t="shared" si="89"/>
        <v/>
      </c>
      <c r="J1287" s="732" t="str">
        <f t="shared" si="90"/>
        <v/>
      </c>
      <c r="K1287" s="732" t="str">
        <f t="shared" si="91"/>
        <v/>
      </c>
    </row>
    <row r="1288" spans="1:11" x14ac:dyDescent="0.25">
      <c r="A1288" s="739" t="e">
        <f>IF(Inputs!#REF!&lt;&gt;"",Inputs!#REF!,"")</f>
        <v>#REF!</v>
      </c>
      <c r="B1288" s="739" t="e">
        <f>IF(Inputs!#REF!&lt;&gt;"",Inputs!#REF!,"")</f>
        <v>#REF!</v>
      </c>
      <c r="C1288" s="739" t="e">
        <f>IF(Inputs!#REF!&lt;&gt;"",Inputs!#REF!,"")</f>
        <v>#REF!</v>
      </c>
      <c r="D1288" s="740" t="e">
        <f>IF(Inputs!#REF!&lt;&gt;"",Inputs!#REF!,"")</f>
        <v>#REF!</v>
      </c>
      <c r="E1288" s="741" t="e">
        <f>IF(Inputs!#REF!&lt;&gt;"",Inputs!#REF!,"")</f>
        <v>#REF!</v>
      </c>
      <c r="F1288" s="742" t="e">
        <f>IF(B1288&lt;&gt;"",IF(Inputs!#REF!&lt;&gt;"",Inputs!#REF!,0),"")</f>
        <v>#REF!</v>
      </c>
      <c r="G1288" s="739" t="e">
        <f>IF(Inputs!#REF!&lt;&gt;"",Inputs!#REF!,"")</f>
        <v>#REF!</v>
      </c>
      <c r="H1288" s="739" t="e">
        <f t="shared" si="88"/>
        <v>#REF!</v>
      </c>
      <c r="I1288" s="732" t="str">
        <f t="shared" si="89"/>
        <v/>
      </c>
      <c r="J1288" s="732" t="str">
        <f t="shared" si="90"/>
        <v/>
      </c>
      <c r="K1288" s="732" t="str">
        <f t="shared" si="91"/>
        <v/>
      </c>
    </row>
    <row r="1289" spans="1:11" x14ac:dyDescent="0.25">
      <c r="A1289" s="739" t="e">
        <f>IF(Inputs!#REF!&lt;&gt;"",Inputs!#REF!,"")</f>
        <v>#REF!</v>
      </c>
      <c r="B1289" s="739" t="e">
        <f>IF(Inputs!#REF!&lt;&gt;"",Inputs!#REF!,"")</f>
        <v>#REF!</v>
      </c>
      <c r="C1289" s="739" t="e">
        <f>IF(Inputs!#REF!&lt;&gt;"",Inputs!#REF!,"")</f>
        <v>#REF!</v>
      </c>
      <c r="D1289" s="740" t="e">
        <f>IF(Inputs!#REF!&lt;&gt;"",Inputs!#REF!,"")</f>
        <v>#REF!</v>
      </c>
      <c r="E1289" s="741" t="e">
        <f>IF(Inputs!#REF!&lt;&gt;"",Inputs!#REF!,"")</f>
        <v>#REF!</v>
      </c>
      <c r="F1289" s="742" t="e">
        <f>IF(B1289&lt;&gt;"",IF(Inputs!#REF!&lt;&gt;"",Inputs!#REF!,0),"")</f>
        <v>#REF!</v>
      </c>
      <c r="G1289" s="739" t="e">
        <f>IF(Inputs!#REF!&lt;&gt;"",Inputs!#REF!,"")</f>
        <v>#REF!</v>
      </c>
      <c r="H1289" s="739" t="e">
        <f t="shared" ref="H1289:H1352" si="92">IF(B1289&lt;&gt;"",IF((YEAR($I$5)-YEAR($D1289))*12+MONTH($I$5)-MONTH($D1289)&lt;=E1289*12,SLN(G1289,G1289*F1289,E1289),0),"")</f>
        <v>#REF!</v>
      </c>
      <c r="I1289" s="732" t="str">
        <f t="shared" ref="I1289:I1352" si="93">IFERROR(IF(B1289&lt;&gt;"",IF((YEAR(I$5)-YEAR($D1289))*12+MONTH(I$5)-MONTH($D1289)&lt;=12,0,IF(OR((YEAR(I$5)-YEAR($D1289))*12+MONTH(I$5)-MONTH($D1289)&gt;=$E1289*12,SLN($G1289,$G1289*$F1289,$E1289*12)*ABS((YEAR(I$5)-1-YEAR($D1289))*12+MONTH(I$5)-MONTH($D1289))&gt;$G1289-($G1289*$F1289)),$G1289-($G1289*$F1289),SLN($G1289,$G1289*$F1289,$E1289*12)*ABS((YEAR(I$5)-1-YEAR($D1289))*12+MONTH(I$5)-MONTH($D1289)))),""),"")</f>
        <v/>
      </c>
      <c r="J1289" s="732" t="str">
        <f t="shared" ref="J1289:J1352" si="94">IFERROR(IF(B1289&lt;&gt;"",IF((YEAR(I$5)-YEAR($D1289))*12+MONTH(I$5)-MONTH($D1289)&lt;=12,SLN(G1289,G1289*F1289,E1289),IF(OR((YEAR(I$5)-YEAR($D1289))*12+MONTH(I$5)-MONTH($D1289)&gt;=$E1289*12,$I1289+$H1289&gt;$G1289-($G1289*$F1289)),$G1289-($G1289*$F1289),$I1289+$H1289)),""),"")</f>
        <v/>
      </c>
      <c r="K1289" s="732" t="str">
        <f t="shared" ref="K1289:K1352" si="95">IFERROR(IF(B1289&lt;&gt;"",IF(DATE(YEAR(I$5),MONTH(I$5),DAY(I$5))&lt;$D1289,0,$G1289-J1289),""),"")</f>
        <v/>
      </c>
    </row>
    <row r="1290" spans="1:11" x14ac:dyDescent="0.25">
      <c r="A1290" s="739" t="e">
        <f>IF(Inputs!#REF!&lt;&gt;"",Inputs!#REF!,"")</f>
        <v>#REF!</v>
      </c>
      <c r="B1290" s="739" t="e">
        <f>IF(Inputs!#REF!&lt;&gt;"",Inputs!#REF!,"")</f>
        <v>#REF!</v>
      </c>
      <c r="C1290" s="739" t="e">
        <f>IF(Inputs!#REF!&lt;&gt;"",Inputs!#REF!,"")</f>
        <v>#REF!</v>
      </c>
      <c r="D1290" s="740" t="e">
        <f>IF(Inputs!#REF!&lt;&gt;"",Inputs!#REF!,"")</f>
        <v>#REF!</v>
      </c>
      <c r="E1290" s="741" t="e">
        <f>IF(Inputs!#REF!&lt;&gt;"",Inputs!#REF!,"")</f>
        <v>#REF!</v>
      </c>
      <c r="F1290" s="742" t="e">
        <f>IF(B1290&lt;&gt;"",IF(Inputs!#REF!&lt;&gt;"",Inputs!#REF!,0),"")</f>
        <v>#REF!</v>
      </c>
      <c r="G1290" s="739" t="e">
        <f>IF(Inputs!#REF!&lt;&gt;"",Inputs!#REF!,"")</f>
        <v>#REF!</v>
      </c>
      <c r="H1290" s="739" t="e">
        <f t="shared" si="92"/>
        <v>#REF!</v>
      </c>
      <c r="I1290" s="732" t="str">
        <f t="shared" si="93"/>
        <v/>
      </c>
      <c r="J1290" s="732" t="str">
        <f t="shared" si="94"/>
        <v/>
      </c>
      <c r="K1290" s="732" t="str">
        <f t="shared" si="95"/>
        <v/>
      </c>
    </row>
    <row r="1291" spans="1:11" x14ac:dyDescent="0.25">
      <c r="A1291" s="739" t="e">
        <f>IF(Inputs!#REF!&lt;&gt;"",Inputs!#REF!,"")</f>
        <v>#REF!</v>
      </c>
      <c r="B1291" s="739" t="e">
        <f>IF(Inputs!#REF!&lt;&gt;"",Inputs!#REF!,"")</f>
        <v>#REF!</v>
      </c>
      <c r="C1291" s="739" t="e">
        <f>IF(Inputs!#REF!&lt;&gt;"",Inputs!#REF!,"")</f>
        <v>#REF!</v>
      </c>
      <c r="D1291" s="740" t="e">
        <f>IF(Inputs!#REF!&lt;&gt;"",Inputs!#REF!,"")</f>
        <v>#REF!</v>
      </c>
      <c r="E1291" s="741" t="e">
        <f>IF(Inputs!#REF!&lt;&gt;"",Inputs!#REF!,"")</f>
        <v>#REF!</v>
      </c>
      <c r="F1291" s="742" t="e">
        <f>IF(B1291&lt;&gt;"",IF(Inputs!#REF!&lt;&gt;"",Inputs!#REF!,0),"")</f>
        <v>#REF!</v>
      </c>
      <c r="G1291" s="739" t="e">
        <f>IF(Inputs!#REF!&lt;&gt;"",Inputs!#REF!,"")</f>
        <v>#REF!</v>
      </c>
      <c r="H1291" s="739" t="e">
        <f t="shared" si="92"/>
        <v>#REF!</v>
      </c>
      <c r="I1291" s="732" t="str">
        <f t="shared" si="93"/>
        <v/>
      </c>
      <c r="J1291" s="732" t="str">
        <f t="shared" si="94"/>
        <v/>
      </c>
      <c r="K1291" s="732" t="str">
        <f t="shared" si="95"/>
        <v/>
      </c>
    </row>
    <row r="1292" spans="1:11" x14ac:dyDescent="0.25">
      <c r="A1292" s="739" t="e">
        <f>IF(Inputs!#REF!&lt;&gt;"",Inputs!#REF!,"")</f>
        <v>#REF!</v>
      </c>
      <c r="B1292" s="739" t="e">
        <f>IF(Inputs!#REF!&lt;&gt;"",Inputs!#REF!,"")</f>
        <v>#REF!</v>
      </c>
      <c r="C1292" s="739" t="e">
        <f>IF(Inputs!#REF!&lt;&gt;"",Inputs!#REF!,"")</f>
        <v>#REF!</v>
      </c>
      <c r="D1292" s="740" t="e">
        <f>IF(Inputs!#REF!&lt;&gt;"",Inputs!#REF!,"")</f>
        <v>#REF!</v>
      </c>
      <c r="E1292" s="741" t="e">
        <f>IF(Inputs!#REF!&lt;&gt;"",Inputs!#REF!,"")</f>
        <v>#REF!</v>
      </c>
      <c r="F1292" s="742" t="e">
        <f>IF(B1292&lt;&gt;"",IF(Inputs!#REF!&lt;&gt;"",Inputs!#REF!,0),"")</f>
        <v>#REF!</v>
      </c>
      <c r="G1292" s="739" t="e">
        <f>IF(Inputs!#REF!&lt;&gt;"",Inputs!#REF!,"")</f>
        <v>#REF!</v>
      </c>
      <c r="H1292" s="739" t="e">
        <f t="shared" si="92"/>
        <v>#REF!</v>
      </c>
      <c r="I1292" s="732" t="str">
        <f t="shared" si="93"/>
        <v/>
      </c>
      <c r="J1292" s="732" t="str">
        <f t="shared" si="94"/>
        <v/>
      </c>
      <c r="K1292" s="732" t="str">
        <f t="shared" si="95"/>
        <v/>
      </c>
    </row>
    <row r="1293" spans="1:11" x14ac:dyDescent="0.25">
      <c r="A1293" s="739" t="e">
        <f>IF(Inputs!#REF!&lt;&gt;"",Inputs!#REF!,"")</f>
        <v>#REF!</v>
      </c>
      <c r="B1293" s="739" t="e">
        <f>IF(Inputs!#REF!&lt;&gt;"",Inputs!#REF!,"")</f>
        <v>#REF!</v>
      </c>
      <c r="C1293" s="739" t="e">
        <f>IF(Inputs!#REF!&lt;&gt;"",Inputs!#REF!,"")</f>
        <v>#REF!</v>
      </c>
      <c r="D1293" s="740" t="e">
        <f>IF(Inputs!#REF!&lt;&gt;"",Inputs!#REF!,"")</f>
        <v>#REF!</v>
      </c>
      <c r="E1293" s="741" t="e">
        <f>IF(Inputs!#REF!&lt;&gt;"",Inputs!#REF!,"")</f>
        <v>#REF!</v>
      </c>
      <c r="F1293" s="742" t="e">
        <f>IF(B1293&lt;&gt;"",IF(Inputs!#REF!&lt;&gt;"",Inputs!#REF!,0),"")</f>
        <v>#REF!</v>
      </c>
      <c r="G1293" s="739" t="e">
        <f>IF(Inputs!#REF!&lt;&gt;"",Inputs!#REF!,"")</f>
        <v>#REF!</v>
      </c>
      <c r="H1293" s="739" t="e">
        <f t="shared" si="92"/>
        <v>#REF!</v>
      </c>
      <c r="I1293" s="732" t="str">
        <f t="shared" si="93"/>
        <v/>
      </c>
      <c r="J1293" s="732" t="str">
        <f t="shared" si="94"/>
        <v/>
      </c>
      <c r="K1293" s="732" t="str">
        <f t="shared" si="95"/>
        <v/>
      </c>
    </row>
    <row r="1294" spans="1:11" x14ac:dyDescent="0.25">
      <c r="A1294" s="739" t="e">
        <f>IF(Inputs!#REF!&lt;&gt;"",Inputs!#REF!,"")</f>
        <v>#REF!</v>
      </c>
      <c r="B1294" s="739" t="e">
        <f>IF(Inputs!#REF!&lt;&gt;"",Inputs!#REF!,"")</f>
        <v>#REF!</v>
      </c>
      <c r="C1294" s="739" t="e">
        <f>IF(Inputs!#REF!&lt;&gt;"",Inputs!#REF!,"")</f>
        <v>#REF!</v>
      </c>
      <c r="D1294" s="740" t="e">
        <f>IF(Inputs!#REF!&lt;&gt;"",Inputs!#REF!,"")</f>
        <v>#REF!</v>
      </c>
      <c r="E1294" s="741" t="e">
        <f>IF(Inputs!#REF!&lt;&gt;"",Inputs!#REF!,"")</f>
        <v>#REF!</v>
      </c>
      <c r="F1294" s="742" t="e">
        <f>IF(B1294&lt;&gt;"",IF(Inputs!#REF!&lt;&gt;"",Inputs!#REF!,0),"")</f>
        <v>#REF!</v>
      </c>
      <c r="G1294" s="739" t="e">
        <f>IF(Inputs!#REF!&lt;&gt;"",Inputs!#REF!,"")</f>
        <v>#REF!</v>
      </c>
      <c r="H1294" s="739" t="e">
        <f t="shared" si="92"/>
        <v>#REF!</v>
      </c>
      <c r="I1294" s="732" t="str">
        <f t="shared" si="93"/>
        <v/>
      </c>
      <c r="J1294" s="732" t="str">
        <f t="shared" si="94"/>
        <v/>
      </c>
      <c r="K1294" s="732" t="str">
        <f t="shared" si="95"/>
        <v/>
      </c>
    </row>
    <row r="1295" spans="1:11" x14ac:dyDescent="0.25">
      <c r="A1295" s="739" t="e">
        <f>IF(Inputs!#REF!&lt;&gt;"",Inputs!#REF!,"")</f>
        <v>#REF!</v>
      </c>
      <c r="B1295" s="739" t="e">
        <f>IF(Inputs!#REF!&lt;&gt;"",Inputs!#REF!,"")</f>
        <v>#REF!</v>
      </c>
      <c r="C1295" s="739" t="e">
        <f>IF(Inputs!#REF!&lt;&gt;"",Inputs!#REF!,"")</f>
        <v>#REF!</v>
      </c>
      <c r="D1295" s="740" t="e">
        <f>IF(Inputs!#REF!&lt;&gt;"",Inputs!#REF!,"")</f>
        <v>#REF!</v>
      </c>
      <c r="E1295" s="741" t="e">
        <f>IF(Inputs!#REF!&lt;&gt;"",Inputs!#REF!,"")</f>
        <v>#REF!</v>
      </c>
      <c r="F1295" s="742" t="e">
        <f>IF(B1295&lt;&gt;"",IF(Inputs!#REF!&lt;&gt;"",Inputs!#REF!,0),"")</f>
        <v>#REF!</v>
      </c>
      <c r="G1295" s="739" t="e">
        <f>IF(Inputs!#REF!&lt;&gt;"",Inputs!#REF!,"")</f>
        <v>#REF!</v>
      </c>
      <c r="H1295" s="739" t="e">
        <f t="shared" si="92"/>
        <v>#REF!</v>
      </c>
      <c r="I1295" s="732" t="str">
        <f t="shared" si="93"/>
        <v/>
      </c>
      <c r="J1295" s="732" t="str">
        <f t="shared" si="94"/>
        <v/>
      </c>
      <c r="K1295" s="732" t="str">
        <f t="shared" si="95"/>
        <v/>
      </c>
    </row>
    <row r="1296" spans="1:11" x14ac:dyDescent="0.25">
      <c r="A1296" s="739" t="e">
        <f>IF(Inputs!#REF!&lt;&gt;"",Inputs!#REF!,"")</f>
        <v>#REF!</v>
      </c>
      <c r="B1296" s="739" t="e">
        <f>IF(Inputs!#REF!&lt;&gt;"",Inputs!#REF!,"")</f>
        <v>#REF!</v>
      </c>
      <c r="C1296" s="739" t="e">
        <f>IF(Inputs!#REF!&lt;&gt;"",Inputs!#REF!,"")</f>
        <v>#REF!</v>
      </c>
      <c r="D1296" s="740" t="e">
        <f>IF(Inputs!#REF!&lt;&gt;"",Inputs!#REF!,"")</f>
        <v>#REF!</v>
      </c>
      <c r="E1296" s="741" t="e">
        <f>IF(Inputs!#REF!&lt;&gt;"",Inputs!#REF!,"")</f>
        <v>#REF!</v>
      </c>
      <c r="F1296" s="742" t="e">
        <f>IF(B1296&lt;&gt;"",IF(Inputs!#REF!&lt;&gt;"",Inputs!#REF!,0),"")</f>
        <v>#REF!</v>
      </c>
      <c r="G1296" s="739" t="e">
        <f>IF(Inputs!#REF!&lt;&gt;"",Inputs!#REF!,"")</f>
        <v>#REF!</v>
      </c>
      <c r="H1296" s="739" t="e">
        <f t="shared" si="92"/>
        <v>#REF!</v>
      </c>
      <c r="I1296" s="732" t="str">
        <f t="shared" si="93"/>
        <v/>
      </c>
      <c r="J1296" s="732" t="str">
        <f t="shared" si="94"/>
        <v/>
      </c>
      <c r="K1296" s="732" t="str">
        <f t="shared" si="95"/>
        <v/>
      </c>
    </row>
    <row r="1297" spans="1:11" x14ac:dyDescent="0.25">
      <c r="A1297" s="739" t="e">
        <f>IF(Inputs!#REF!&lt;&gt;"",Inputs!#REF!,"")</f>
        <v>#REF!</v>
      </c>
      <c r="B1297" s="739" t="e">
        <f>IF(Inputs!#REF!&lt;&gt;"",Inputs!#REF!,"")</f>
        <v>#REF!</v>
      </c>
      <c r="C1297" s="739" t="e">
        <f>IF(Inputs!#REF!&lt;&gt;"",Inputs!#REF!,"")</f>
        <v>#REF!</v>
      </c>
      <c r="D1297" s="740" t="e">
        <f>IF(Inputs!#REF!&lt;&gt;"",Inputs!#REF!,"")</f>
        <v>#REF!</v>
      </c>
      <c r="E1297" s="741" t="e">
        <f>IF(Inputs!#REF!&lt;&gt;"",Inputs!#REF!,"")</f>
        <v>#REF!</v>
      </c>
      <c r="F1297" s="742" t="e">
        <f>IF(B1297&lt;&gt;"",IF(Inputs!#REF!&lt;&gt;"",Inputs!#REF!,0),"")</f>
        <v>#REF!</v>
      </c>
      <c r="G1297" s="739" t="e">
        <f>IF(Inputs!#REF!&lt;&gt;"",Inputs!#REF!,"")</f>
        <v>#REF!</v>
      </c>
      <c r="H1297" s="739" t="e">
        <f t="shared" si="92"/>
        <v>#REF!</v>
      </c>
      <c r="I1297" s="732" t="str">
        <f t="shared" si="93"/>
        <v/>
      </c>
      <c r="J1297" s="732" t="str">
        <f t="shared" si="94"/>
        <v/>
      </c>
      <c r="K1297" s="732" t="str">
        <f t="shared" si="95"/>
        <v/>
      </c>
    </row>
    <row r="1298" spans="1:11" x14ac:dyDescent="0.25">
      <c r="A1298" s="739" t="e">
        <f>IF(Inputs!#REF!&lt;&gt;"",Inputs!#REF!,"")</f>
        <v>#REF!</v>
      </c>
      <c r="B1298" s="739" t="e">
        <f>IF(Inputs!#REF!&lt;&gt;"",Inputs!#REF!,"")</f>
        <v>#REF!</v>
      </c>
      <c r="C1298" s="739" t="e">
        <f>IF(Inputs!#REF!&lt;&gt;"",Inputs!#REF!,"")</f>
        <v>#REF!</v>
      </c>
      <c r="D1298" s="740" t="e">
        <f>IF(Inputs!#REF!&lt;&gt;"",Inputs!#REF!,"")</f>
        <v>#REF!</v>
      </c>
      <c r="E1298" s="741" t="e">
        <f>IF(Inputs!#REF!&lt;&gt;"",Inputs!#REF!,"")</f>
        <v>#REF!</v>
      </c>
      <c r="F1298" s="742" t="e">
        <f>IF(B1298&lt;&gt;"",IF(Inputs!#REF!&lt;&gt;"",Inputs!#REF!,0),"")</f>
        <v>#REF!</v>
      </c>
      <c r="G1298" s="739" t="e">
        <f>IF(Inputs!#REF!&lt;&gt;"",Inputs!#REF!,"")</f>
        <v>#REF!</v>
      </c>
      <c r="H1298" s="739" t="e">
        <f t="shared" si="92"/>
        <v>#REF!</v>
      </c>
      <c r="I1298" s="732" t="str">
        <f t="shared" si="93"/>
        <v/>
      </c>
      <c r="J1298" s="732" t="str">
        <f t="shared" si="94"/>
        <v/>
      </c>
      <c r="K1298" s="732" t="str">
        <f t="shared" si="95"/>
        <v/>
      </c>
    </row>
    <row r="1299" spans="1:11" x14ac:dyDescent="0.25">
      <c r="A1299" s="739" t="e">
        <f>IF(Inputs!#REF!&lt;&gt;"",Inputs!#REF!,"")</f>
        <v>#REF!</v>
      </c>
      <c r="B1299" s="739" t="e">
        <f>IF(Inputs!#REF!&lt;&gt;"",Inputs!#REF!,"")</f>
        <v>#REF!</v>
      </c>
      <c r="C1299" s="739" t="e">
        <f>IF(Inputs!#REF!&lt;&gt;"",Inputs!#REF!,"")</f>
        <v>#REF!</v>
      </c>
      <c r="D1299" s="740" t="e">
        <f>IF(Inputs!#REF!&lt;&gt;"",Inputs!#REF!,"")</f>
        <v>#REF!</v>
      </c>
      <c r="E1299" s="741" t="e">
        <f>IF(Inputs!#REF!&lt;&gt;"",Inputs!#REF!,"")</f>
        <v>#REF!</v>
      </c>
      <c r="F1299" s="742" t="e">
        <f>IF(B1299&lt;&gt;"",IF(Inputs!#REF!&lt;&gt;"",Inputs!#REF!,0),"")</f>
        <v>#REF!</v>
      </c>
      <c r="G1299" s="739" t="e">
        <f>IF(Inputs!#REF!&lt;&gt;"",Inputs!#REF!,"")</f>
        <v>#REF!</v>
      </c>
      <c r="H1299" s="739" t="e">
        <f t="shared" si="92"/>
        <v>#REF!</v>
      </c>
      <c r="I1299" s="732" t="str">
        <f t="shared" si="93"/>
        <v/>
      </c>
      <c r="J1299" s="732" t="str">
        <f t="shared" si="94"/>
        <v/>
      </c>
      <c r="K1299" s="732" t="str">
        <f t="shared" si="95"/>
        <v/>
      </c>
    </row>
    <row r="1300" spans="1:11" x14ac:dyDescent="0.25">
      <c r="A1300" s="739" t="e">
        <f>IF(Inputs!#REF!&lt;&gt;"",Inputs!#REF!,"")</f>
        <v>#REF!</v>
      </c>
      <c r="B1300" s="739" t="e">
        <f>IF(Inputs!#REF!&lt;&gt;"",Inputs!#REF!,"")</f>
        <v>#REF!</v>
      </c>
      <c r="C1300" s="739" t="e">
        <f>IF(Inputs!#REF!&lt;&gt;"",Inputs!#REF!,"")</f>
        <v>#REF!</v>
      </c>
      <c r="D1300" s="740" t="e">
        <f>IF(Inputs!#REF!&lt;&gt;"",Inputs!#REF!,"")</f>
        <v>#REF!</v>
      </c>
      <c r="E1300" s="741" t="e">
        <f>IF(Inputs!#REF!&lt;&gt;"",Inputs!#REF!,"")</f>
        <v>#REF!</v>
      </c>
      <c r="F1300" s="742" t="e">
        <f>IF(B1300&lt;&gt;"",IF(Inputs!#REF!&lt;&gt;"",Inputs!#REF!,0),"")</f>
        <v>#REF!</v>
      </c>
      <c r="G1300" s="739" t="e">
        <f>IF(Inputs!#REF!&lt;&gt;"",Inputs!#REF!,"")</f>
        <v>#REF!</v>
      </c>
      <c r="H1300" s="739" t="e">
        <f t="shared" si="92"/>
        <v>#REF!</v>
      </c>
      <c r="I1300" s="732" t="str">
        <f t="shared" si="93"/>
        <v/>
      </c>
      <c r="J1300" s="732" t="str">
        <f t="shared" si="94"/>
        <v/>
      </c>
      <c r="K1300" s="732" t="str">
        <f t="shared" si="95"/>
        <v/>
      </c>
    </row>
    <row r="1301" spans="1:11" x14ac:dyDescent="0.25">
      <c r="A1301" s="739" t="e">
        <f>IF(Inputs!#REF!&lt;&gt;"",Inputs!#REF!,"")</f>
        <v>#REF!</v>
      </c>
      <c r="B1301" s="739" t="e">
        <f>IF(Inputs!#REF!&lt;&gt;"",Inputs!#REF!,"")</f>
        <v>#REF!</v>
      </c>
      <c r="C1301" s="739" t="e">
        <f>IF(Inputs!#REF!&lt;&gt;"",Inputs!#REF!,"")</f>
        <v>#REF!</v>
      </c>
      <c r="D1301" s="740" t="e">
        <f>IF(Inputs!#REF!&lt;&gt;"",Inputs!#REF!,"")</f>
        <v>#REF!</v>
      </c>
      <c r="E1301" s="741" t="e">
        <f>IF(Inputs!#REF!&lt;&gt;"",Inputs!#REF!,"")</f>
        <v>#REF!</v>
      </c>
      <c r="F1301" s="742" t="e">
        <f>IF(B1301&lt;&gt;"",IF(Inputs!#REF!&lt;&gt;"",Inputs!#REF!,0),"")</f>
        <v>#REF!</v>
      </c>
      <c r="G1301" s="739" t="e">
        <f>IF(Inputs!#REF!&lt;&gt;"",Inputs!#REF!,"")</f>
        <v>#REF!</v>
      </c>
      <c r="H1301" s="739" t="e">
        <f t="shared" si="92"/>
        <v>#REF!</v>
      </c>
      <c r="I1301" s="732" t="str">
        <f t="shared" si="93"/>
        <v/>
      </c>
      <c r="J1301" s="732" t="str">
        <f t="shared" si="94"/>
        <v/>
      </c>
      <c r="K1301" s="732" t="str">
        <f t="shared" si="95"/>
        <v/>
      </c>
    </row>
    <row r="1302" spans="1:11" x14ac:dyDescent="0.25">
      <c r="A1302" s="739" t="e">
        <f>IF(Inputs!#REF!&lt;&gt;"",Inputs!#REF!,"")</f>
        <v>#REF!</v>
      </c>
      <c r="B1302" s="739" t="e">
        <f>IF(Inputs!#REF!&lt;&gt;"",Inputs!#REF!,"")</f>
        <v>#REF!</v>
      </c>
      <c r="C1302" s="739" t="e">
        <f>IF(Inputs!#REF!&lt;&gt;"",Inputs!#REF!,"")</f>
        <v>#REF!</v>
      </c>
      <c r="D1302" s="740" t="e">
        <f>IF(Inputs!#REF!&lt;&gt;"",Inputs!#REF!,"")</f>
        <v>#REF!</v>
      </c>
      <c r="E1302" s="741" t="e">
        <f>IF(Inputs!#REF!&lt;&gt;"",Inputs!#REF!,"")</f>
        <v>#REF!</v>
      </c>
      <c r="F1302" s="742" t="e">
        <f>IF(B1302&lt;&gt;"",IF(Inputs!#REF!&lt;&gt;"",Inputs!#REF!,0),"")</f>
        <v>#REF!</v>
      </c>
      <c r="G1302" s="739" t="e">
        <f>IF(Inputs!#REF!&lt;&gt;"",Inputs!#REF!,"")</f>
        <v>#REF!</v>
      </c>
      <c r="H1302" s="739" t="e">
        <f t="shared" si="92"/>
        <v>#REF!</v>
      </c>
      <c r="I1302" s="732" t="str">
        <f t="shared" si="93"/>
        <v/>
      </c>
      <c r="J1302" s="732" t="str">
        <f t="shared" si="94"/>
        <v/>
      </c>
      <c r="K1302" s="732" t="str">
        <f t="shared" si="95"/>
        <v/>
      </c>
    </row>
    <row r="1303" spans="1:11" x14ac:dyDescent="0.25">
      <c r="A1303" s="739" t="e">
        <f>IF(Inputs!#REF!&lt;&gt;"",Inputs!#REF!,"")</f>
        <v>#REF!</v>
      </c>
      <c r="B1303" s="739" t="e">
        <f>IF(Inputs!#REF!&lt;&gt;"",Inputs!#REF!,"")</f>
        <v>#REF!</v>
      </c>
      <c r="C1303" s="739" t="e">
        <f>IF(Inputs!#REF!&lt;&gt;"",Inputs!#REF!,"")</f>
        <v>#REF!</v>
      </c>
      <c r="D1303" s="740" t="e">
        <f>IF(Inputs!#REF!&lt;&gt;"",Inputs!#REF!,"")</f>
        <v>#REF!</v>
      </c>
      <c r="E1303" s="741" t="e">
        <f>IF(Inputs!#REF!&lt;&gt;"",Inputs!#REF!,"")</f>
        <v>#REF!</v>
      </c>
      <c r="F1303" s="742" t="e">
        <f>IF(B1303&lt;&gt;"",IF(Inputs!#REF!&lt;&gt;"",Inputs!#REF!,0),"")</f>
        <v>#REF!</v>
      </c>
      <c r="G1303" s="739" t="e">
        <f>IF(Inputs!#REF!&lt;&gt;"",Inputs!#REF!,"")</f>
        <v>#REF!</v>
      </c>
      <c r="H1303" s="739" t="e">
        <f t="shared" si="92"/>
        <v>#REF!</v>
      </c>
      <c r="I1303" s="732" t="str">
        <f t="shared" si="93"/>
        <v/>
      </c>
      <c r="J1303" s="732" t="str">
        <f t="shared" si="94"/>
        <v/>
      </c>
      <c r="K1303" s="732" t="str">
        <f t="shared" si="95"/>
        <v/>
      </c>
    </row>
    <row r="1304" spans="1:11" x14ac:dyDescent="0.25">
      <c r="A1304" s="739" t="e">
        <f>IF(Inputs!#REF!&lt;&gt;"",Inputs!#REF!,"")</f>
        <v>#REF!</v>
      </c>
      <c r="B1304" s="739" t="e">
        <f>IF(Inputs!#REF!&lt;&gt;"",Inputs!#REF!,"")</f>
        <v>#REF!</v>
      </c>
      <c r="C1304" s="739" t="e">
        <f>IF(Inputs!#REF!&lt;&gt;"",Inputs!#REF!,"")</f>
        <v>#REF!</v>
      </c>
      <c r="D1304" s="740" t="e">
        <f>IF(Inputs!#REF!&lt;&gt;"",Inputs!#REF!,"")</f>
        <v>#REF!</v>
      </c>
      <c r="E1304" s="741" t="e">
        <f>IF(Inputs!#REF!&lt;&gt;"",Inputs!#REF!,"")</f>
        <v>#REF!</v>
      </c>
      <c r="F1304" s="742" t="e">
        <f>IF(B1304&lt;&gt;"",IF(Inputs!#REF!&lt;&gt;"",Inputs!#REF!,0),"")</f>
        <v>#REF!</v>
      </c>
      <c r="G1304" s="739" t="e">
        <f>IF(Inputs!#REF!&lt;&gt;"",Inputs!#REF!,"")</f>
        <v>#REF!</v>
      </c>
      <c r="H1304" s="739" t="e">
        <f t="shared" si="92"/>
        <v>#REF!</v>
      </c>
      <c r="I1304" s="732" t="str">
        <f t="shared" si="93"/>
        <v/>
      </c>
      <c r="J1304" s="732" t="str">
        <f t="shared" si="94"/>
        <v/>
      </c>
      <c r="K1304" s="732" t="str">
        <f t="shared" si="95"/>
        <v/>
      </c>
    </row>
    <row r="1305" spans="1:11" x14ac:dyDescent="0.25">
      <c r="A1305" s="739" t="e">
        <f>IF(Inputs!#REF!&lt;&gt;"",Inputs!#REF!,"")</f>
        <v>#REF!</v>
      </c>
      <c r="B1305" s="739" t="e">
        <f>IF(Inputs!#REF!&lt;&gt;"",Inputs!#REF!,"")</f>
        <v>#REF!</v>
      </c>
      <c r="C1305" s="739" t="e">
        <f>IF(Inputs!#REF!&lt;&gt;"",Inputs!#REF!,"")</f>
        <v>#REF!</v>
      </c>
      <c r="D1305" s="740" t="e">
        <f>IF(Inputs!#REF!&lt;&gt;"",Inputs!#REF!,"")</f>
        <v>#REF!</v>
      </c>
      <c r="E1305" s="741" t="e">
        <f>IF(Inputs!#REF!&lt;&gt;"",Inputs!#REF!,"")</f>
        <v>#REF!</v>
      </c>
      <c r="F1305" s="742" t="e">
        <f>IF(B1305&lt;&gt;"",IF(Inputs!#REF!&lt;&gt;"",Inputs!#REF!,0),"")</f>
        <v>#REF!</v>
      </c>
      <c r="G1305" s="739" t="e">
        <f>IF(Inputs!#REF!&lt;&gt;"",Inputs!#REF!,"")</f>
        <v>#REF!</v>
      </c>
      <c r="H1305" s="739" t="e">
        <f t="shared" si="92"/>
        <v>#REF!</v>
      </c>
      <c r="I1305" s="732" t="str">
        <f t="shared" si="93"/>
        <v/>
      </c>
      <c r="J1305" s="732" t="str">
        <f t="shared" si="94"/>
        <v/>
      </c>
      <c r="K1305" s="732" t="str">
        <f t="shared" si="95"/>
        <v/>
      </c>
    </row>
    <row r="1306" spans="1:11" x14ac:dyDescent="0.25">
      <c r="A1306" s="739" t="e">
        <f>IF(Inputs!#REF!&lt;&gt;"",Inputs!#REF!,"")</f>
        <v>#REF!</v>
      </c>
      <c r="B1306" s="739" t="e">
        <f>IF(Inputs!#REF!&lt;&gt;"",Inputs!#REF!,"")</f>
        <v>#REF!</v>
      </c>
      <c r="C1306" s="739" t="e">
        <f>IF(Inputs!#REF!&lt;&gt;"",Inputs!#REF!,"")</f>
        <v>#REF!</v>
      </c>
      <c r="D1306" s="740" t="e">
        <f>IF(Inputs!#REF!&lt;&gt;"",Inputs!#REF!,"")</f>
        <v>#REF!</v>
      </c>
      <c r="E1306" s="741" t="e">
        <f>IF(Inputs!#REF!&lt;&gt;"",Inputs!#REF!,"")</f>
        <v>#REF!</v>
      </c>
      <c r="F1306" s="742" t="e">
        <f>IF(B1306&lt;&gt;"",IF(Inputs!#REF!&lt;&gt;"",Inputs!#REF!,0),"")</f>
        <v>#REF!</v>
      </c>
      <c r="G1306" s="739" t="e">
        <f>IF(Inputs!#REF!&lt;&gt;"",Inputs!#REF!,"")</f>
        <v>#REF!</v>
      </c>
      <c r="H1306" s="739" t="e">
        <f t="shared" si="92"/>
        <v>#REF!</v>
      </c>
      <c r="I1306" s="732" t="str">
        <f t="shared" si="93"/>
        <v/>
      </c>
      <c r="J1306" s="732" t="str">
        <f t="shared" si="94"/>
        <v/>
      </c>
      <c r="K1306" s="732" t="str">
        <f t="shared" si="95"/>
        <v/>
      </c>
    </row>
    <row r="1307" spans="1:11" x14ac:dyDescent="0.25">
      <c r="A1307" s="739" t="e">
        <f>IF(Inputs!#REF!&lt;&gt;"",Inputs!#REF!,"")</f>
        <v>#REF!</v>
      </c>
      <c r="B1307" s="739" t="e">
        <f>IF(Inputs!#REF!&lt;&gt;"",Inputs!#REF!,"")</f>
        <v>#REF!</v>
      </c>
      <c r="C1307" s="739" t="e">
        <f>IF(Inputs!#REF!&lt;&gt;"",Inputs!#REF!,"")</f>
        <v>#REF!</v>
      </c>
      <c r="D1307" s="740" t="e">
        <f>IF(Inputs!#REF!&lt;&gt;"",Inputs!#REF!,"")</f>
        <v>#REF!</v>
      </c>
      <c r="E1307" s="741" t="e">
        <f>IF(Inputs!#REF!&lt;&gt;"",Inputs!#REF!,"")</f>
        <v>#REF!</v>
      </c>
      <c r="F1307" s="742" t="e">
        <f>IF(B1307&lt;&gt;"",IF(Inputs!#REF!&lt;&gt;"",Inputs!#REF!,0),"")</f>
        <v>#REF!</v>
      </c>
      <c r="G1307" s="739" t="e">
        <f>IF(Inputs!#REF!&lt;&gt;"",Inputs!#REF!,"")</f>
        <v>#REF!</v>
      </c>
      <c r="H1307" s="739" t="e">
        <f t="shared" si="92"/>
        <v>#REF!</v>
      </c>
      <c r="I1307" s="732" t="str">
        <f t="shared" si="93"/>
        <v/>
      </c>
      <c r="J1307" s="732" t="str">
        <f t="shared" si="94"/>
        <v/>
      </c>
      <c r="K1307" s="732" t="str">
        <f t="shared" si="95"/>
        <v/>
      </c>
    </row>
    <row r="1308" spans="1:11" x14ac:dyDescent="0.25">
      <c r="A1308" s="739" t="e">
        <f>IF(Inputs!#REF!&lt;&gt;"",Inputs!#REF!,"")</f>
        <v>#REF!</v>
      </c>
      <c r="B1308" s="739" t="e">
        <f>IF(Inputs!#REF!&lt;&gt;"",Inputs!#REF!,"")</f>
        <v>#REF!</v>
      </c>
      <c r="C1308" s="739" t="e">
        <f>IF(Inputs!#REF!&lt;&gt;"",Inputs!#REF!,"")</f>
        <v>#REF!</v>
      </c>
      <c r="D1308" s="740" t="e">
        <f>IF(Inputs!#REF!&lt;&gt;"",Inputs!#REF!,"")</f>
        <v>#REF!</v>
      </c>
      <c r="E1308" s="741" t="e">
        <f>IF(Inputs!#REF!&lt;&gt;"",Inputs!#REF!,"")</f>
        <v>#REF!</v>
      </c>
      <c r="F1308" s="742" t="e">
        <f>IF(B1308&lt;&gt;"",IF(Inputs!#REF!&lt;&gt;"",Inputs!#REF!,0),"")</f>
        <v>#REF!</v>
      </c>
      <c r="G1308" s="739" t="e">
        <f>IF(Inputs!#REF!&lt;&gt;"",Inputs!#REF!,"")</f>
        <v>#REF!</v>
      </c>
      <c r="H1308" s="739" t="e">
        <f t="shared" si="92"/>
        <v>#REF!</v>
      </c>
      <c r="I1308" s="732" t="str">
        <f t="shared" si="93"/>
        <v/>
      </c>
      <c r="J1308" s="732" t="str">
        <f t="shared" si="94"/>
        <v/>
      </c>
      <c r="K1308" s="732" t="str">
        <f t="shared" si="95"/>
        <v/>
      </c>
    </row>
    <row r="1309" spans="1:11" x14ac:dyDescent="0.25">
      <c r="A1309" s="739" t="e">
        <f>IF(Inputs!#REF!&lt;&gt;"",Inputs!#REF!,"")</f>
        <v>#REF!</v>
      </c>
      <c r="B1309" s="739" t="e">
        <f>IF(Inputs!#REF!&lt;&gt;"",Inputs!#REF!,"")</f>
        <v>#REF!</v>
      </c>
      <c r="C1309" s="739" t="e">
        <f>IF(Inputs!#REF!&lt;&gt;"",Inputs!#REF!,"")</f>
        <v>#REF!</v>
      </c>
      <c r="D1309" s="740" t="e">
        <f>IF(Inputs!#REF!&lt;&gt;"",Inputs!#REF!,"")</f>
        <v>#REF!</v>
      </c>
      <c r="E1309" s="741" t="e">
        <f>IF(Inputs!#REF!&lt;&gt;"",Inputs!#REF!,"")</f>
        <v>#REF!</v>
      </c>
      <c r="F1309" s="742" t="e">
        <f>IF(B1309&lt;&gt;"",IF(Inputs!#REF!&lt;&gt;"",Inputs!#REF!,0),"")</f>
        <v>#REF!</v>
      </c>
      <c r="G1309" s="739" t="e">
        <f>IF(Inputs!#REF!&lt;&gt;"",Inputs!#REF!,"")</f>
        <v>#REF!</v>
      </c>
      <c r="H1309" s="739" t="e">
        <f t="shared" si="92"/>
        <v>#REF!</v>
      </c>
      <c r="I1309" s="732" t="str">
        <f t="shared" si="93"/>
        <v/>
      </c>
      <c r="J1309" s="732" t="str">
        <f t="shared" si="94"/>
        <v/>
      </c>
      <c r="K1309" s="732" t="str">
        <f t="shared" si="95"/>
        <v/>
      </c>
    </row>
    <row r="1310" spans="1:11" x14ac:dyDescent="0.25">
      <c r="A1310" s="739" t="e">
        <f>IF(Inputs!#REF!&lt;&gt;"",Inputs!#REF!,"")</f>
        <v>#REF!</v>
      </c>
      <c r="B1310" s="739" t="e">
        <f>IF(Inputs!#REF!&lt;&gt;"",Inputs!#REF!,"")</f>
        <v>#REF!</v>
      </c>
      <c r="C1310" s="739" t="e">
        <f>IF(Inputs!#REF!&lt;&gt;"",Inputs!#REF!,"")</f>
        <v>#REF!</v>
      </c>
      <c r="D1310" s="740" t="e">
        <f>IF(Inputs!#REF!&lt;&gt;"",Inputs!#REF!,"")</f>
        <v>#REF!</v>
      </c>
      <c r="E1310" s="741" t="e">
        <f>IF(Inputs!#REF!&lt;&gt;"",Inputs!#REF!,"")</f>
        <v>#REF!</v>
      </c>
      <c r="F1310" s="742" t="e">
        <f>IF(B1310&lt;&gt;"",IF(Inputs!#REF!&lt;&gt;"",Inputs!#REF!,0),"")</f>
        <v>#REF!</v>
      </c>
      <c r="G1310" s="739" t="e">
        <f>IF(Inputs!#REF!&lt;&gt;"",Inputs!#REF!,"")</f>
        <v>#REF!</v>
      </c>
      <c r="H1310" s="739" t="e">
        <f t="shared" si="92"/>
        <v>#REF!</v>
      </c>
      <c r="I1310" s="732" t="str">
        <f t="shared" si="93"/>
        <v/>
      </c>
      <c r="J1310" s="732" t="str">
        <f t="shared" si="94"/>
        <v/>
      </c>
      <c r="K1310" s="732" t="str">
        <f t="shared" si="95"/>
        <v/>
      </c>
    </row>
    <row r="1311" spans="1:11" x14ac:dyDescent="0.25">
      <c r="A1311" s="739" t="e">
        <f>IF(Inputs!#REF!&lt;&gt;"",Inputs!#REF!,"")</f>
        <v>#REF!</v>
      </c>
      <c r="B1311" s="739" t="e">
        <f>IF(Inputs!#REF!&lt;&gt;"",Inputs!#REF!,"")</f>
        <v>#REF!</v>
      </c>
      <c r="C1311" s="739" t="e">
        <f>IF(Inputs!#REF!&lt;&gt;"",Inputs!#REF!,"")</f>
        <v>#REF!</v>
      </c>
      <c r="D1311" s="740" t="e">
        <f>IF(Inputs!#REF!&lt;&gt;"",Inputs!#REF!,"")</f>
        <v>#REF!</v>
      </c>
      <c r="E1311" s="741" t="e">
        <f>IF(Inputs!#REF!&lt;&gt;"",Inputs!#REF!,"")</f>
        <v>#REF!</v>
      </c>
      <c r="F1311" s="742" t="e">
        <f>IF(B1311&lt;&gt;"",IF(Inputs!#REF!&lt;&gt;"",Inputs!#REF!,0),"")</f>
        <v>#REF!</v>
      </c>
      <c r="G1311" s="739" t="e">
        <f>IF(Inputs!#REF!&lt;&gt;"",Inputs!#REF!,"")</f>
        <v>#REF!</v>
      </c>
      <c r="H1311" s="739" t="e">
        <f t="shared" si="92"/>
        <v>#REF!</v>
      </c>
      <c r="I1311" s="732" t="str">
        <f t="shared" si="93"/>
        <v/>
      </c>
      <c r="J1311" s="732" t="str">
        <f t="shared" si="94"/>
        <v/>
      </c>
      <c r="K1311" s="732" t="str">
        <f t="shared" si="95"/>
        <v/>
      </c>
    </row>
    <row r="1312" spans="1:11" x14ac:dyDescent="0.25">
      <c r="A1312" s="739" t="e">
        <f>IF(Inputs!#REF!&lt;&gt;"",Inputs!#REF!,"")</f>
        <v>#REF!</v>
      </c>
      <c r="B1312" s="739" t="e">
        <f>IF(Inputs!#REF!&lt;&gt;"",Inputs!#REF!,"")</f>
        <v>#REF!</v>
      </c>
      <c r="C1312" s="739" t="e">
        <f>IF(Inputs!#REF!&lt;&gt;"",Inputs!#REF!,"")</f>
        <v>#REF!</v>
      </c>
      <c r="D1312" s="740" t="e">
        <f>IF(Inputs!#REF!&lt;&gt;"",Inputs!#REF!,"")</f>
        <v>#REF!</v>
      </c>
      <c r="E1312" s="741" t="e">
        <f>IF(Inputs!#REF!&lt;&gt;"",Inputs!#REF!,"")</f>
        <v>#REF!</v>
      </c>
      <c r="F1312" s="742" t="e">
        <f>IF(B1312&lt;&gt;"",IF(Inputs!#REF!&lt;&gt;"",Inputs!#REF!,0),"")</f>
        <v>#REF!</v>
      </c>
      <c r="G1312" s="739" t="e">
        <f>IF(Inputs!#REF!&lt;&gt;"",Inputs!#REF!,"")</f>
        <v>#REF!</v>
      </c>
      <c r="H1312" s="739" t="e">
        <f t="shared" si="92"/>
        <v>#REF!</v>
      </c>
      <c r="I1312" s="732" t="str">
        <f t="shared" si="93"/>
        <v/>
      </c>
      <c r="J1312" s="732" t="str">
        <f t="shared" si="94"/>
        <v/>
      </c>
      <c r="K1312" s="732" t="str">
        <f t="shared" si="95"/>
        <v/>
      </c>
    </row>
    <row r="1313" spans="1:11" x14ac:dyDescent="0.25">
      <c r="A1313" s="739" t="e">
        <f>IF(Inputs!#REF!&lt;&gt;"",Inputs!#REF!,"")</f>
        <v>#REF!</v>
      </c>
      <c r="B1313" s="739" t="e">
        <f>IF(Inputs!#REF!&lt;&gt;"",Inputs!#REF!,"")</f>
        <v>#REF!</v>
      </c>
      <c r="C1313" s="739" t="e">
        <f>IF(Inputs!#REF!&lt;&gt;"",Inputs!#REF!,"")</f>
        <v>#REF!</v>
      </c>
      <c r="D1313" s="740" t="e">
        <f>IF(Inputs!#REF!&lt;&gt;"",Inputs!#REF!,"")</f>
        <v>#REF!</v>
      </c>
      <c r="E1313" s="741" t="e">
        <f>IF(Inputs!#REF!&lt;&gt;"",Inputs!#REF!,"")</f>
        <v>#REF!</v>
      </c>
      <c r="F1313" s="742" t="e">
        <f>IF(B1313&lt;&gt;"",IF(Inputs!#REF!&lt;&gt;"",Inputs!#REF!,0),"")</f>
        <v>#REF!</v>
      </c>
      <c r="G1313" s="739" t="e">
        <f>IF(Inputs!#REF!&lt;&gt;"",Inputs!#REF!,"")</f>
        <v>#REF!</v>
      </c>
      <c r="H1313" s="739" t="e">
        <f t="shared" si="92"/>
        <v>#REF!</v>
      </c>
      <c r="I1313" s="732" t="str">
        <f t="shared" si="93"/>
        <v/>
      </c>
      <c r="J1313" s="732" t="str">
        <f t="shared" si="94"/>
        <v/>
      </c>
      <c r="K1313" s="732" t="str">
        <f t="shared" si="95"/>
        <v/>
      </c>
    </row>
    <row r="1314" spans="1:11" x14ac:dyDescent="0.25">
      <c r="A1314" s="739" t="e">
        <f>IF(Inputs!#REF!&lt;&gt;"",Inputs!#REF!,"")</f>
        <v>#REF!</v>
      </c>
      <c r="B1314" s="739" t="e">
        <f>IF(Inputs!#REF!&lt;&gt;"",Inputs!#REF!,"")</f>
        <v>#REF!</v>
      </c>
      <c r="C1314" s="739" t="e">
        <f>IF(Inputs!#REF!&lt;&gt;"",Inputs!#REF!,"")</f>
        <v>#REF!</v>
      </c>
      <c r="D1314" s="740" t="e">
        <f>IF(Inputs!#REF!&lt;&gt;"",Inputs!#REF!,"")</f>
        <v>#REF!</v>
      </c>
      <c r="E1314" s="741" t="e">
        <f>IF(Inputs!#REF!&lt;&gt;"",Inputs!#REF!,"")</f>
        <v>#REF!</v>
      </c>
      <c r="F1314" s="742" t="e">
        <f>IF(B1314&lt;&gt;"",IF(Inputs!#REF!&lt;&gt;"",Inputs!#REF!,0),"")</f>
        <v>#REF!</v>
      </c>
      <c r="G1314" s="739" t="e">
        <f>IF(Inputs!#REF!&lt;&gt;"",Inputs!#REF!,"")</f>
        <v>#REF!</v>
      </c>
      <c r="H1314" s="739" t="e">
        <f t="shared" si="92"/>
        <v>#REF!</v>
      </c>
      <c r="I1314" s="732" t="str">
        <f t="shared" si="93"/>
        <v/>
      </c>
      <c r="J1314" s="732" t="str">
        <f t="shared" si="94"/>
        <v/>
      </c>
      <c r="K1314" s="732" t="str">
        <f t="shared" si="95"/>
        <v/>
      </c>
    </row>
    <row r="1315" spans="1:11" x14ac:dyDescent="0.25">
      <c r="A1315" s="739" t="e">
        <f>IF(Inputs!#REF!&lt;&gt;"",Inputs!#REF!,"")</f>
        <v>#REF!</v>
      </c>
      <c r="B1315" s="739" t="e">
        <f>IF(Inputs!#REF!&lt;&gt;"",Inputs!#REF!,"")</f>
        <v>#REF!</v>
      </c>
      <c r="C1315" s="739" t="e">
        <f>IF(Inputs!#REF!&lt;&gt;"",Inputs!#REF!,"")</f>
        <v>#REF!</v>
      </c>
      <c r="D1315" s="740" t="e">
        <f>IF(Inputs!#REF!&lt;&gt;"",Inputs!#REF!,"")</f>
        <v>#REF!</v>
      </c>
      <c r="E1315" s="741" t="e">
        <f>IF(Inputs!#REF!&lt;&gt;"",Inputs!#REF!,"")</f>
        <v>#REF!</v>
      </c>
      <c r="F1315" s="742" t="e">
        <f>IF(B1315&lt;&gt;"",IF(Inputs!#REF!&lt;&gt;"",Inputs!#REF!,0),"")</f>
        <v>#REF!</v>
      </c>
      <c r="G1315" s="739" t="e">
        <f>IF(Inputs!#REF!&lt;&gt;"",Inputs!#REF!,"")</f>
        <v>#REF!</v>
      </c>
      <c r="H1315" s="739" t="e">
        <f t="shared" si="92"/>
        <v>#REF!</v>
      </c>
      <c r="I1315" s="732" t="str">
        <f t="shared" si="93"/>
        <v/>
      </c>
      <c r="J1315" s="732" t="str">
        <f t="shared" si="94"/>
        <v/>
      </c>
      <c r="K1315" s="732" t="str">
        <f t="shared" si="95"/>
        <v/>
      </c>
    </row>
    <row r="1316" spans="1:11" x14ac:dyDescent="0.25">
      <c r="A1316" s="739" t="e">
        <f>IF(Inputs!#REF!&lt;&gt;"",Inputs!#REF!,"")</f>
        <v>#REF!</v>
      </c>
      <c r="B1316" s="739" t="e">
        <f>IF(Inputs!#REF!&lt;&gt;"",Inputs!#REF!,"")</f>
        <v>#REF!</v>
      </c>
      <c r="C1316" s="739" t="e">
        <f>IF(Inputs!#REF!&lt;&gt;"",Inputs!#REF!,"")</f>
        <v>#REF!</v>
      </c>
      <c r="D1316" s="740" t="e">
        <f>IF(Inputs!#REF!&lt;&gt;"",Inputs!#REF!,"")</f>
        <v>#REF!</v>
      </c>
      <c r="E1316" s="741" t="e">
        <f>IF(Inputs!#REF!&lt;&gt;"",Inputs!#REF!,"")</f>
        <v>#REF!</v>
      </c>
      <c r="F1316" s="742" t="e">
        <f>IF(B1316&lt;&gt;"",IF(Inputs!#REF!&lt;&gt;"",Inputs!#REF!,0),"")</f>
        <v>#REF!</v>
      </c>
      <c r="G1316" s="739" t="e">
        <f>IF(Inputs!#REF!&lt;&gt;"",Inputs!#REF!,"")</f>
        <v>#REF!</v>
      </c>
      <c r="H1316" s="739" t="e">
        <f t="shared" si="92"/>
        <v>#REF!</v>
      </c>
      <c r="I1316" s="732" t="str">
        <f t="shared" si="93"/>
        <v/>
      </c>
      <c r="J1316" s="732" t="str">
        <f t="shared" si="94"/>
        <v/>
      </c>
      <c r="K1316" s="732" t="str">
        <f t="shared" si="95"/>
        <v/>
      </c>
    </row>
    <row r="1317" spans="1:11" x14ac:dyDescent="0.25">
      <c r="A1317" s="739" t="e">
        <f>IF(Inputs!#REF!&lt;&gt;"",Inputs!#REF!,"")</f>
        <v>#REF!</v>
      </c>
      <c r="B1317" s="739" t="e">
        <f>IF(Inputs!#REF!&lt;&gt;"",Inputs!#REF!,"")</f>
        <v>#REF!</v>
      </c>
      <c r="C1317" s="739" t="e">
        <f>IF(Inputs!#REF!&lt;&gt;"",Inputs!#REF!,"")</f>
        <v>#REF!</v>
      </c>
      <c r="D1317" s="740" t="e">
        <f>IF(Inputs!#REF!&lt;&gt;"",Inputs!#REF!,"")</f>
        <v>#REF!</v>
      </c>
      <c r="E1317" s="741" t="e">
        <f>IF(Inputs!#REF!&lt;&gt;"",Inputs!#REF!,"")</f>
        <v>#REF!</v>
      </c>
      <c r="F1317" s="742" t="e">
        <f>IF(B1317&lt;&gt;"",IF(Inputs!#REF!&lt;&gt;"",Inputs!#REF!,0),"")</f>
        <v>#REF!</v>
      </c>
      <c r="G1317" s="739" t="e">
        <f>IF(Inputs!#REF!&lt;&gt;"",Inputs!#REF!,"")</f>
        <v>#REF!</v>
      </c>
      <c r="H1317" s="739" t="e">
        <f t="shared" si="92"/>
        <v>#REF!</v>
      </c>
      <c r="I1317" s="732" t="str">
        <f t="shared" si="93"/>
        <v/>
      </c>
      <c r="J1317" s="732" t="str">
        <f t="shared" si="94"/>
        <v/>
      </c>
      <c r="K1317" s="732" t="str">
        <f t="shared" si="95"/>
        <v/>
      </c>
    </row>
    <row r="1318" spans="1:11" x14ac:dyDescent="0.25">
      <c r="A1318" s="739" t="e">
        <f>IF(Inputs!#REF!&lt;&gt;"",Inputs!#REF!,"")</f>
        <v>#REF!</v>
      </c>
      <c r="B1318" s="739" t="e">
        <f>IF(Inputs!#REF!&lt;&gt;"",Inputs!#REF!,"")</f>
        <v>#REF!</v>
      </c>
      <c r="C1318" s="739" t="e">
        <f>IF(Inputs!#REF!&lt;&gt;"",Inputs!#REF!,"")</f>
        <v>#REF!</v>
      </c>
      <c r="D1318" s="740" t="e">
        <f>IF(Inputs!#REF!&lt;&gt;"",Inputs!#REF!,"")</f>
        <v>#REF!</v>
      </c>
      <c r="E1318" s="741" t="e">
        <f>IF(Inputs!#REF!&lt;&gt;"",Inputs!#REF!,"")</f>
        <v>#REF!</v>
      </c>
      <c r="F1318" s="742" t="e">
        <f>IF(B1318&lt;&gt;"",IF(Inputs!#REF!&lt;&gt;"",Inputs!#REF!,0),"")</f>
        <v>#REF!</v>
      </c>
      <c r="G1318" s="739" t="e">
        <f>IF(Inputs!#REF!&lt;&gt;"",Inputs!#REF!,"")</f>
        <v>#REF!</v>
      </c>
      <c r="H1318" s="739" t="e">
        <f t="shared" si="92"/>
        <v>#REF!</v>
      </c>
      <c r="I1318" s="732" t="str">
        <f t="shared" si="93"/>
        <v/>
      </c>
      <c r="J1318" s="732" t="str">
        <f t="shared" si="94"/>
        <v/>
      </c>
      <c r="K1318" s="732" t="str">
        <f t="shared" si="95"/>
        <v/>
      </c>
    </row>
    <row r="1319" spans="1:11" x14ac:dyDescent="0.25">
      <c r="A1319" s="739" t="e">
        <f>IF(Inputs!#REF!&lt;&gt;"",Inputs!#REF!,"")</f>
        <v>#REF!</v>
      </c>
      <c r="B1319" s="739" t="e">
        <f>IF(Inputs!#REF!&lt;&gt;"",Inputs!#REF!,"")</f>
        <v>#REF!</v>
      </c>
      <c r="C1319" s="739" t="e">
        <f>IF(Inputs!#REF!&lt;&gt;"",Inputs!#REF!,"")</f>
        <v>#REF!</v>
      </c>
      <c r="D1319" s="740" t="e">
        <f>IF(Inputs!#REF!&lt;&gt;"",Inputs!#REF!,"")</f>
        <v>#REF!</v>
      </c>
      <c r="E1319" s="741" t="e">
        <f>IF(Inputs!#REF!&lt;&gt;"",Inputs!#REF!,"")</f>
        <v>#REF!</v>
      </c>
      <c r="F1319" s="742" t="e">
        <f>IF(B1319&lt;&gt;"",IF(Inputs!#REF!&lt;&gt;"",Inputs!#REF!,0),"")</f>
        <v>#REF!</v>
      </c>
      <c r="G1319" s="739" t="e">
        <f>IF(Inputs!#REF!&lt;&gt;"",Inputs!#REF!,"")</f>
        <v>#REF!</v>
      </c>
      <c r="H1319" s="739" t="e">
        <f t="shared" si="92"/>
        <v>#REF!</v>
      </c>
      <c r="I1319" s="732" t="str">
        <f t="shared" si="93"/>
        <v/>
      </c>
      <c r="J1319" s="732" t="str">
        <f t="shared" si="94"/>
        <v/>
      </c>
      <c r="K1319" s="732" t="str">
        <f t="shared" si="95"/>
        <v/>
      </c>
    </row>
    <row r="1320" spans="1:11" x14ac:dyDescent="0.25">
      <c r="A1320" s="739" t="e">
        <f>IF(Inputs!#REF!&lt;&gt;"",Inputs!#REF!,"")</f>
        <v>#REF!</v>
      </c>
      <c r="B1320" s="739" t="e">
        <f>IF(Inputs!#REF!&lt;&gt;"",Inputs!#REF!,"")</f>
        <v>#REF!</v>
      </c>
      <c r="C1320" s="739" t="e">
        <f>IF(Inputs!#REF!&lt;&gt;"",Inputs!#REF!,"")</f>
        <v>#REF!</v>
      </c>
      <c r="D1320" s="740" t="e">
        <f>IF(Inputs!#REF!&lt;&gt;"",Inputs!#REF!,"")</f>
        <v>#REF!</v>
      </c>
      <c r="E1320" s="741" t="e">
        <f>IF(Inputs!#REF!&lt;&gt;"",Inputs!#REF!,"")</f>
        <v>#REF!</v>
      </c>
      <c r="F1320" s="742" t="e">
        <f>IF(B1320&lt;&gt;"",IF(Inputs!#REF!&lt;&gt;"",Inputs!#REF!,0),"")</f>
        <v>#REF!</v>
      </c>
      <c r="G1320" s="739" t="e">
        <f>IF(Inputs!#REF!&lt;&gt;"",Inputs!#REF!,"")</f>
        <v>#REF!</v>
      </c>
      <c r="H1320" s="739" t="e">
        <f t="shared" si="92"/>
        <v>#REF!</v>
      </c>
      <c r="I1320" s="732" t="str">
        <f t="shared" si="93"/>
        <v/>
      </c>
      <c r="J1320" s="732" t="str">
        <f t="shared" si="94"/>
        <v/>
      </c>
      <c r="K1320" s="732" t="str">
        <f t="shared" si="95"/>
        <v/>
      </c>
    </row>
    <row r="1321" spans="1:11" x14ac:dyDescent="0.25">
      <c r="A1321" s="739" t="e">
        <f>IF(Inputs!#REF!&lt;&gt;"",Inputs!#REF!,"")</f>
        <v>#REF!</v>
      </c>
      <c r="B1321" s="739" t="e">
        <f>IF(Inputs!#REF!&lt;&gt;"",Inputs!#REF!,"")</f>
        <v>#REF!</v>
      </c>
      <c r="C1321" s="739" t="e">
        <f>IF(Inputs!#REF!&lt;&gt;"",Inputs!#REF!,"")</f>
        <v>#REF!</v>
      </c>
      <c r="D1321" s="740" t="e">
        <f>IF(Inputs!#REF!&lt;&gt;"",Inputs!#REF!,"")</f>
        <v>#REF!</v>
      </c>
      <c r="E1321" s="741" t="e">
        <f>IF(Inputs!#REF!&lt;&gt;"",Inputs!#REF!,"")</f>
        <v>#REF!</v>
      </c>
      <c r="F1321" s="742" t="e">
        <f>IF(B1321&lt;&gt;"",IF(Inputs!#REF!&lt;&gt;"",Inputs!#REF!,0),"")</f>
        <v>#REF!</v>
      </c>
      <c r="G1321" s="739" t="e">
        <f>IF(Inputs!#REF!&lt;&gt;"",Inputs!#REF!,"")</f>
        <v>#REF!</v>
      </c>
      <c r="H1321" s="739" t="e">
        <f t="shared" si="92"/>
        <v>#REF!</v>
      </c>
      <c r="I1321" s="732" t="str">
        <f t="shared" si="93"/>
        <v/>
      </c>
      <c r="J1321" s="732" t="str">
        <f t="shared" si="94"/>
        <v/>
      </c>
      <c r="K1321" s="732" t="str">
        <f t="shared" si="95"/>
        <v/>
      </c>
    </row>
    <row r="1322" spans="1:11" x14ac:dyDescent="0.25">
      <c r="A1322" s="739" t="e">
        <f>IF(Inputs!#REF!&lt;&gt;"",Inputs!#REF!,"")</f>
        <v>#REF!</v>
      </c>
      <c r="B1322" s="739" t="e">
        <f>IF(Inputs!#REF!&lt;&gt;"",Inputs!#REF!,"")</f>
        <v>#REF!</v>
      </c>
      <c r="C1322" s="739" t="e">
        <f>IF(Inputs!#REF!&lt;&gt;"",Inputs!#REF!,"")</f>
        <v>#REF!</v>
      </c>
      <c r="D1322" s="740" t="e">
        <f>IF(Inputs!#REF!&lt;&gt;"",Inputs!#REF!,"")</f>
        <v>#REF!</v>
      </c>
      <c r="E1322" s="741" t="e">
        <f>IF(Inputs!#REF!&lt;&gt;"",Inputs!#REF!,"")</f>
        <v>#REF!</v>
      </c>
      <c r="F1322" s="742" t="e">
        <f>IF(B1322&lt;&gt;"",IF(Inputs!#REF!&lt;&gt;"",Inputs!#REF!,0),"")</f>
        <v>#REF!</v>
      </c>
      <c r="G1322" s="739" t="e">
        <f>IF(Inputs!#REF!&lt;&gt;"",Inputs!#REF!,"")</f>
        <v>#REF!</v>
      </c>
      <c r="H1322" s="739" t="e">
        <f t="shared" si="92"/>
        <v>#REF!</v>
      </c>
      <c r="I1322" s="732" t="str">
        <f t="shared" si="93"/>
        <v/>
      </c>
      <c r="J1322" s="732" t="str">
        <f t="shared" si="94"/>
        <v/>
      </c>
      <c r="K1322" s="732" t="str">
        <f t="shared" si="95"/>
        <v/>
      </c>
    </row>
    <row r="1323" spans="1:11" x14ac:dyDescent="0.25">
      <c r="A1323" s="739" t="e">
        <f>IF(Inputs!#REF!&lt;&gt;"",Inputs!#REF!,"")</f>
        <v>#REF!</v>
      </c>
      <c r="B1323" s="739" t="e">
        <f>IF(Inputs!#REF!&lt;&gt;"",Inputs!#REF!,"")</f>
        <v>#REF!</v>
      </c>
      <c r="C1323" s="739" t="e">
        <f>IF(Inputs!#REF!&lt;&gt;"",Inputs!#REF!,"")</f>
        <v>#REF!</v>
      </c>
      <c r="D1323" s="740" t="e">
        <f>IF(Inputs!#REF!&lt;&gt;"",Inputs!#REF!,"")</f>
        <v>#REF!</v>
      </c>
      <c r="E1323" s="741" t="e">
        <f>IF(Inputs!#REF!&lt;&gt;"",Inputs!#REF!,"")</f>
        <v>#REF!</v>
      </c>
      <c r="F1323" s="742" t="e">
        <f>IF(B1323&lt;&gt;"",IF(Inputs!#REF!&lt;&gt;"",Inputs!#REF!,0),"")</f>
        <v>#REF!</v>
      </c>
      <c r="G1323" s="739" t="e">
        <f>IF(Inputs!#REF!&lt;&gt;"",Inputs!#REF!,"")</f>
        <v>#REF!</v>
      </c>
      <c r="H1323" s="739" t="e">
        <f t="shared" si="92"/>
        <v>#REF!</v>
      </c>
      <c r="I1323" s="732" t="str">
        <f t="shared" si="93"/>
        <v/>
      </c>
      <c r="J1323" s="732" t="str">
        <f t="shared" si="94"/>
        <v/>
      </c>
      <c r="K1323" s="732" t="str">
        <f t="shared" si="95"/>
        <v/>
      </c>
    </row>
    <row r="1324" spans="1:11" x14ac:dyDescent="0.25">
      <c r="A1324" s="739" t="e">
        <f>IF(Inputs!#REF!&lt;&gt;"",Inputs!#REF!,"")</f>
        <v>#REF!</v>
      </c>
      <c r="B1324" s="739" t="e">
        <f>IF(Inputs!#REF!&lt;&gt;"",Inputs!#REF!,"")</f>
        <v>#REF!</v>
      </c>
      <c r="C1324" s="739" t="e">
        <f>IF(Inputs!#REF!&lt;&gt;"",Inputs!#REF!,"")</f>
        <v>#REF!</v>
      </c>
      <c r="D1324" s="740" t="e">
        <f>IF(Inputs!#REF!&lt;&gt;"",Inputs!#REF!,"")</f>
        <v>#REF!</v>
      </c>
      <c r="E1324" s="741" t="e">
        <f>IF(Inputs!#REF!&lt;&gt;"",Inputs!#REF!,"")</f>
        <v>#REF!</v>
      </c>
      <c r="F1324" s="742" t="e">
        <f>IF(B1324&lt;&gt;"",IF(Inputs!#REF!&lt;&gt;"",Inputs!#REF!,0),"")</f>
        <v>#REF!</v>
      </c>
      <c r="G1324" s="739" t="e">
        <f>IF(Inputs!#REF!&lt;&gt;"",Inputs!#REF!,"")</f>
        <v>#REF!</v>
      </c>
      <c r="H1324" s="739" t="e">
        <f t="shared" si="92"/>
        <v>#REF!</v>
      </c>
      <c r="I1324" s="732" t="str">
        <f t="shared" si="93"/>
        <v/>
      </c>
      <c r="J1324" s="732" t="str">
        <f t="shared" si="94"/>
        <v/>
      </c>
      <c r="K1324" s="732" t="str">
        <f t="shared" si="95"/>
        <v/>
      </c>
    </row>
    <row r="1325" spans="1:11" x14ac:dyDescent="0.25">
      <c r="A1325" s="739" t="e">
        <f>IF(Inputs!#REF!&lt;&gt;"",Inputs!#REF!,"")</f>
        <v>#REF!</v>
      </c>
      <c r="B1325" s="739" t="e">
        <f>IF(Inputs!#REF!&lt;&gt;"",Inputs!#REF!,"")</f>
        <v>#REF!</v>
      </c>
      <c r="C1325" s="739" t="e">
        <f>IF(Inputs!#REF!&lt;&gt;"",Inputs!#REF!,"")</f>
        <v>#REF!</v>
      </c>
      <c r="D1325" s="740" t="e">
        <f>IF(Inputs!#REF!&lt;&gt;"",Inputs!#REF!,"")</f>
        <v>#REF!</v>
      </c>
      <c r="E1325" s="741" t="e">
        <f>IF(Inputs!#REF!&lt;&gt;"",Inputs!#REF!,"")</f>
        <v>#REF!</v>
      </c>
      <c r="F1325" s="742" t="e">
        <f>IF(B1325&lt;&gt;"",IF(Inputs!#REF!&lt;&gt;"",Inputs!#REF!,0),"")</f>
        <v>#REF!</v>
      </c>
      <c r="G1325" s="739" t="e">
        <f>IF(Inputs!#REF!&lt;&gt;"",Inputs!#REF!,"")</f>
        <v>#REF!</v>
      </c>
      <c r="H1325" s="739" t="e">
        <f t="shared" si="92"/>
        <v>#REF!</v>
      </c>
      <c r="I1325" s="732" t="str">
        <f t="shared" si="93"/>
        <v/>
      </c>
      <c r="J1325" s="732" t="str">
        <f t="shared" si="94"/>
        <v/>
      </c>
      <c r="K1325" s="732" t="str">
        <f t="shared" si="95"/>
        <v/>
      </c>
    </row>
    <row r="1326" spans="1:11" x14ac:dyDescent="0.25">
      <c r="A1326" s="739" t="e">
        <f>IF(Inputs!#REF!&lt;&gt;"",Inputs!#REF!,"")</f>
        <v>#REF!</v>
      </c>
      <c r="B1326" s="739" t="e">
        <f>IF(Inputs!#REF!&lt;&gt;"",Inputs!#REF!,"")</f>
        <v>#REF!</v>
      </c>
      <c r="C1326" s="739" t="e">
        <f>IF(Inputs!#REF!&lt;&gt;"",Inputs!#REF!,"")</f>
        <v>#REF!</v>
      </c>
      <c r="D1326" s="740" t="e">
        <f>IF(Inputs!#REF!&lt;&gt;"",Inputs!#REF!,"")</f>
        <v>#REF!</v>
      </c>
      <c r="E1326" s="741" t="e">
        <f>IF(Inputs!#REF!&lt;&gt;"",Inputs!#REF!,"")</f>
        <v>#REF!</v>
      </c>
      <c r="F1326" s="742" t="e">
        <f>IF(B1326&lt;&gt;"",IF(Inputs!#REF!&lt;&gt;"",Inputs!#REF!,0),"")</f>
        <v>#REF!</v>
      </c>
      <c r="G1326" s="739" t="e">
        <f>IF(Inputs!#REF!&lt;&gt;"",Inputs!#REF!,"")</f>
        <v>#REF!</v>
      </c>
      <c r="H1326" s="739" t="e">
        <f t="shared" si="92"/>
        <v>#REF!</v>
      </c>
      <c r="I1326" s="732" t="str">
        <f t="shared" si="93"/>
        <v/>
      </c>
      <c r="J1326" s="732" t="str">
        <f t="shared" si="94"/>
        <v/>
      </c>
      <c r="K1326" s="732" t="str">
        <f t="shared" si="95"/>
        <v/>
      </c>
    </row>
    <row r="1327" spans="1:11" x14ac:dyDescent="0.25">
      <c r="A1327" s="739" t="e">
        <f>IF(Inputs!#REF!&lt;&gt;"",Inputs!#REF!,"")</f>
        <v>#REF!</v>
      </c>
      <c r="B1327" s="739" t="e">
        <f>IF(Inputs!#REF!&lt;&gt;"",Inputs!#REF!,"")</f>
        <v>#REF!</v>
      </c>
      <c r="C1327" s="739" t="e">
        <f>IF(Inputs!#REF!&lt;&gt;"",Inputs!#REF!,"")</f>
        <v>#REF!</v>
      </c>
      <c r="D1327" s="740" t="e">
        <f>IF(Inputs!#REF!&lt;&gt;"",Inputs!#REF!,"")</f>
        <v>#REF!</v>
      </c>
      <c r="E1327" s="741" t="e">
        <f>IF(Inputs!#REF!&lt;&gt;"",Inputs!#REF!,"")</f>
        <v>#REF!</v>
      </c>
      <c r="F1327" s="742" t="e">
        <f>IF(B1327&lt;&gt;"",IF(Inputs!#REF!&lt;&gt;"",Inputs!#REF!,0),"")</f>
        <v>#REF!</v>
      </c>
      <c r="G1327" s="739" t="e">
        <f>IF(Inputs!#REF!&lt;&gt;"",Inputs!#REF!,"")</f>
        <v>#REF!</v>
      </c>
      <c r="H1327" s="739" t="e">
        <f t="shared" si="92"/>
        <v>#REF!</v>
      </c>
      <c r="I1327" s="732" t="str">
        <f t="shared" si="93"/>
        <v/>
      </c>
      <c r="J1327" s="732" t="str">
        <f t="shared" si="94"/>
        <v/>
      </c>
      <c r="K1327" s="732" t="str">
        <f t="shared" si="95"/>
        <v/>
      </c>
    </row>
    <row r="1328" spans="1:11" x14ac:dyDescent="0.25">
      <c r="A1328" s="739" t="e">
        <f>IF(Inputs!#REF!&lt;&gt;"",Inputs!#REF!,"")</f>
        <v>#REF!</v>
      </c>
      <c r="B1328" s="739" t="e">
        <f>IF(Inputs!#REF!&lt;&gt;"",Inputs!#REF!,"")</f>
        <v>#REF!</v>
      </c>
      <c r="C1328" s="739" t="e">
        <f>IF(Inputs!#REF!&lt;&gt;"",Inputs!#REF!,"")</f>
        <v>#REF!</v>
      </c>
      <c r="D1328" s="740" t="e">
        <f>IF(Inputs!#REF!&lt;&gt;"",Inputs!#REF!,"")</f>
        <v>#REF!</v>
      </c>
      <c r="E1328" s="741" t="e">
        <f>IF(Inputs!#REF!&lt;&gt;"",Inputs!#REF!,"")</f>
        <v>#REF!</v>
      </c>
      <c r="F1328" s="742" t="e">
        <f>IF(B1328&lt;&gt;"",IF(Inputs!#REF!&lt;&gt;"",Inputs!#REF!,0),"")</f>
        <v>#REF!</v>
      </c>
      <c r="G1328" s="739" t="e">
        <f>IF(Inputs!#REF!&lt;&gt;"",Inputs!#REF!,"")</f>
        <v>#REF!</v>
      </c>
      <c r="H1328" s="739" t="e">
        <f t="shared" si="92"/>
        <v>#REF!</v>
      </c>
      <c r="I1328" s="732" t="str">
        <f t="shared" si="93"/>
        <v/>
      </c>
      <c r="J1328" s="732" t="str">
        <f t="shared" si="94"/>
        <v/>
      </c>
      <c r="K1328" s="732" t="str">
        <f t="shared" si="95"/>
        <v/>
      </c>
    </row>
    <row r="1329" spans="1:11" x14ac:dyDescent="0.25">
      <c r="A1329" s="739" t="e">
        <f>IF(Inputs!#REF!&lt;&gt;"",Inputs!#REF!,"")</f>
        <v>#REF!</v>
      </c>
      <c r="B1329" s="739" t="e">
        <f>IF(Inputs!#REF!&lt;&gt;"",Inputs!#REF!,"")</f>
        <v>#REF!</v>
      </c>
      <c r="C1329" s="739" t="e">
        <f>IF(Inputs!#REF!&lt;&gt;"",Inputs!#REF!,"")</f>
        <v>#REF!</v>
      </c>
      <c r="D1329" s="740" t="e">
        <f>IF(Inputs!#REF!&lt;&gt;"",Inputs!#REF!,"")</f>
        <v>#REF!</v>
      </c>
      <c r="E1329" s="741" t="e">
        <f>IF(Inputs!#REF!&lt;&gt;"",Inputs!#REF!,"")</f>
        <v>#REF!</v>
      </c>
      <c r="F1329" s="742" t="e">
        <f>IF(B1329&lt;&gt;"",IF(Inputs!#REF!&lt;&gt;"",Inputs!#REF!,0),"")</f>
        <v>#REF!</v>
      </c>
      <c r="G1329" s="739" t="e">
        <f>IF(Inputs!#REF!&lt;&gt;"",Inputs!#REF!,"")</f>
        <v>#REF!</v>
      </c>
      <c r="H1329" s="739" t="e">
        <f t="shared" si="92"/>
        <v>#REF!</v>
      </c>
      <c r="I1329" s="732" t="str">
        <f t="shared" si="93"/>
        <v/>
      </c>
      <c r="J1329" s="732" t="str">
        <f t="shared" si="94"/>
        <v/>
      </c>
      <c r="K1329" s="732" t="str">
        <f t="shared" si="95"/>
        <v/>
      </c>
    </row>
    <row r="1330" spans="1:11" x14ac:dyDescent="0.25">
      <c r="A1330" s="739" t="e">
        <f>IF(Inputs!#REF!&lt;&gt;"",Inputs!#REF!,"")</f>
        <v>#REF!</v>
      </c>
      <c r="B1330" s="739" t="e">
        <f>IF(Inputs!#REF!&lt;&gt;"",Inputs!#REF!,"")</f>
        <v>#REF!</v>
      </c>
      <c r="C1330" s="739" t="e">
        <f>IF(Inputs!#REF!&lt;&gt;"",Inputs!#REF!,"")</f>
        <v>#REF!</v>
      </c>
      <c r="D1330" s="740" t="e">
        <f>IF(Inputs!#REF!&lt;&gt;"",Inputs!#REF!,"")</f>
        <v>#REF!</v>
      </c>
      <c r="E1330" s="741" t="e">
        <f>IF(Inputs!#REF!&lt;&gt;"",Inputs!#REF!,"")</f>
        <v>#REF!</v>
      </c>
      <c r="F1330" s="742" t="e">
        <f>IF(B1330&lt;&gt;"",IF(Inputs!#REF!&lt;&gt;"",Inputs!#REF!,0),"")</f>
        <v>#REF!</v>
      </c>
      <c r="G1330" s="739" t="e">
        <f>IF(Inputs!#REF!&lt;&gt;"",Inputs!#REF!,"")</f>
        <v>#REF!</v>
      </c>
      <c r="H1330" s="739" t="e">
        <f t="shared" si="92"/>
        <v>#REF!</v>
      </c>
      <c r="I1330" s="732" t="str">
        <f t="shared" si="93"/>
        <v/>
      </c>
      <c r="J1330" s="732" t="str">
        <f t="shared" si="94"/>
        <v/>
      </c>
      <c r="K1330" s="732" t="str">
        <f t="shared" si="95"/>
        <v/>
      </c>
    </row>
    <row r="1331" spans="1:11" x14ac:dyDescent="0.25">
      <c r="A1331" s="739" t="e">
        <f>IF(Inputs!#REF!&lt;&gt;"",Inputs!#REF!,"")</f>
        <v>#REF!</v>
      </c>
      <c r="B1331" s="739" t="e">
        <f>IF(Inputs!#REF!&lt;&gt;"",Inputs!#REF!,"")</f>
        <v>#REF!</v>
      </c>
      <c r="C1331" s="739" t="e">
        <f>IF(Inputs!#REF!&lt;&gt;"",Inputs!#REF!,"")</f>
        <v>#REF!</v>
      </c>
      <c r="D1331" s="740" t="e">
        <f>IF(Inputs!#REF!&lt;&gt;"",Inputs!#REF!,"")</f>
        <v>#REF!</v>
      </c>
      <c r="E1331" s="741" t="e">
        <f>IF(Inputs!#REF!&lt;&gt;"",Inputs!#REF!,"")</f>
        <v>#REF!</v>
      </c>
      <c r="F1331" s="742" t="e">
        <f>IF(B1331&lt;&gt;"",IF(Inputs!#REF!&lt;&gt;"",Inputs!#REF!,0),"")</f>
        <v>#REF!</v>
      </c>
      <c r="G1331" s="739" t="e">
        <f>IF(Inputs!#REF!&lt;&gt;"",Inputs!#REF!,"")</f>
        <v>#REF!</v>
      </c>
      <c r="H1331" s="739" t="e">
        <f t="shared" si="92"/>
        <v>#REF!</v>
      </c>
      <c r="I1331" s="732" t="str">
        <f t="shared" si="93"/>
        <v/>
      </c>
      <c r="J1331" s="732" t="str">
        <f t="shared" si="94"/>
        <v/>
      </c>
      <c r="K1331" s="732" t="str">
        <f t="shared" si="95"/>
        <v/>
      </c>
    </row>
    <row r="1332" spans="1:11" x14ac:dyDescent="0.25">
      <c r="A1332" s="739" t="e">
        <f>IF(Inputs!#REF!&lt;&gt;"",Inputs!#REF!,"")</f>
        <v>#REF!</v>
      </c>
      <c r="B1332" s="739" t="e">
        <f>IF(Inputs!#REF!&lt;&gt;"",Inputs!#REF!,"")</f>
        <v>#REF!</v>
      </c>
      <c r="C1332" s="739" t="e">
        <f>IF(Inputs!#REF!&lt;&gt;"",Inputs!#REF!,"")</f>
        <v>#REF!</v>
      </c>
      <c r="D1332" s="740" t="e">
        <f>IF(Inputs!#REF!&lt;&gt;"",Inputs!#REF!,"")</f>
        <v>#REF!</v>
      </c>
      <c r="E1332" s="741" t="e">
        <f>IF(Inputs!#REF!&lt;&gt;"",Inputs!#REF!,"")</f>
        <v>#REF!</v>
      </c>
      <c r="F1332" s="742" t="e">
        <f>IF(B1332&lt;&gt;"",IF(Inputs!#REF!&lt;&gt;"",Inputs!#REF!,0),"")</f>
        <v>#REF!</v>
      </c>
      <c r="G1332" s="739" t="e">
        <f>IF(Inputs!#REF!&lt;&gt;"",Inputs!#REF!,"")</f>
        <v>#REF!</v>
      </c>
      <c r="H1332" s="739" t="e">
        <f t="shared" si="92"/>
        <v>#REF!</v>
      </c>
      <c r="I1332" s="732" t="str">
        <f t="shared" si="93"/>
        <v/>
      </c>
      <c r="J1332" s="732" t="str">
        <f t="shared" si="94"/>
        <v/>
      </c>
      <c r="K1332" s="732" t="str">
        <f t="shared" si="95"/>
        <v/>
      </c>
    </row>
    <row r="1333" spans="1:11" x14ac:dyDescent="0.25">
      <c r="A1333" s="739" t="e">
        <f>IF(Inputs!#REF!&lt;&gt;"",Inputs!#REF!,"")</f>
        <v>#REF!</v>
      </c>
      <c r="B1333" s="739" t="e">
        <f>IF(Inputs!#REF!&lt;&gt;"",Inputs!#REF!,"")</f>
        <v>#REF!</v>
      </c>
      <c r="C1333" s="739" t="e">
        <f>IF(Inputs!#REF!&lt;&gt;"",Inputs!#REF!,"")</f>
        <v>#REF!</v>
      </c>
      <c r="D1333" s="740" t="e">
        <f>IF(Inputs!#REF!&lt;&gt;"",Inputs!#REF!,"")</f>
        <v>#REF!</v>
      </c>
      <c r="E1333" s="741" t="e">
        <f>IF(Inputs!#REF!&lt;&gt;"",Inputs!#REF!,"")</f>
        <v>#REF!</v>
      </c>
      <c r="F1333" s="742" t="e">
        <f>IF(B1333&lt;&gt;"",IF(Inputs!#REF!&lt;&gt;"",Inputs!#REF!,0),"")</f>
        <v>#REF!</v>
      </c>
      <c r="G1333" s="739" t="e">
        <f>IF(Inputs!#REF!&lt;&gt;"",Inputs!#REF!,"")</f>
        <v>#REF!</v>
      </c>
      <c r="H1333" s="739" t="e">
        <f t="shared" si="92"/>
        <v>#REF!</v>
      </c>
      <c r="I1333" s="732" t="str">
        <f t="shared" si="93"/>
        <v/>
      </c>
      <c r="J1333" s="732" t="str">
        <f t="shared" si="94"/>
        <v/>
      </c>
      <c r="K1333" s="732" t="str">
        <f t="shared" si="95"/>
        <v/>
      </c>
    </row>
    <row r="1334" spans="1:11" x14ac:dyDescent="0.25">
      <c r="A1334" s="739" t="e">
        <f>IF(Inputs!#REF!&lt;&gt;"",Inputs!#REF!,"")</f>
        <v>#REF!</v>
      </c>
      <c r="B1334" s="739" t="e">
        <f>IF(Inputs!#REF!&lt;&gt;"",Inputs!#REF!,"")</f>
        <v>#REF!</v>
      </c>
      <c r="C1334" s="739" t="e">
        <f>IF(Inputs!#REF!&lt;&gt;"",Inputs!#REF!,"")</f>
        <v>#REF!</v>
      </c>
      <c r="D1334" s="740" t="e">
        <f>IF(Inputs!#REF!&lt;&gt;"",Inputs!#REF!,"")</f>
        <v>#REF!</v>
      </c>
      <c r="E1334" s="741" t="e">
        <f>IF(Inputs!#REF!&lt;&gt;"",Inputs!#REF!,"")</f>
        <v>#REF!</v>
      </c>
      <c r="F1334" s="742" t="e">
        <f>IF(B1334&lt;&gt;"",IF(Inputs!#REF!&lt;&gt;"",Inputs!#REF!,0),"")</f>
        <v>#REF!</v>
      </c>
      <c r="G1334" s="739" t="e">
        <f>IF(Inputs!#REF!&lt;&gt;"",Inputs!#REF!,"")</f>
        <v>#REF!</v>
      </c>
      <c r="H1334" s="739" t="e">
        <f t="shared" si="92"/>
        <v>#REF!</v>
      </c>
      <c r="I1334" s="732" t="str">
        <f t="shared" si="93"/>
        <v/>
      </c>
      <c r="J1334" s="732" t="str">
        <f t="shared" si="94"/>
        <v/>
      </c>
      <c r="K1334" s="732" t="str">
        <f t="shared" si="95"/>
        <v/>
      </c>
    </row>
    <row r="1335" spans="1:11" x14ac:dyDescent="0.25">
      <c r="A1335" s="739" t="e">
        <f>IF(Inputs!#REF!&lt;&gt;"",Inputs!#REF!,"")</f>
        <v>#REF!</v>
      </c>
      <c r="B1335" s="739" t="e">
        <f>IF(Inputs!#REF!&lt;&gt;"",Inputs!#REF!,"")</f>
        <v>#REF!</v>
      </c>
      <c r="C1335" s="739" t="e">
        <f>IF(Inputs!#REF!&lt;&gt;"",Inputs!#REF!,"")</f>
        <v>#REF!</v>
      </c>
      <c r="D1335" s="740" t="e">
        <f>IF(Inputs!#REF!&lt;&gt;"",Inputs!#REF!,"")</f>
        <v>#REF!</v>
      </c>
      <c r="E1335" s="741" t="e">
        <f>IF(Inputs!#REF!&lt;&gt;"",Inputs!#REF!,"")</f>
        <v>#REF!</v>
      </c>
      <c r="F1335" s="742" t="e">
        <f>IF(B1335&lt;&gt;"",IF(Inputs!#REF!&lt;&gt;"",Inputs!#REF!,0),"")</f>
        <v>#REF!</v>
      </c>
      <c r="G1335" s="739" t="e">
        <f>IF(Inputs!#REF!&lt;&gt;"",Inputs!#REF!,"")</f>
        <v>#REF!</v>
      </c>
      <c r="H1335" s="739" t="e">
        <f t="shared" si="92"/>
        <v>#REF!</v>
      </c>
      <c r="I1335" s="732" t="str">
        <f t="shared" si="93"/>
        <v/>
      </c>
      <c r="J1335" s="732" t="str">
        <f t="shared" si="94"/>
        <v/>
      </c>
      <c r="K1335" s="732" t="str">
        <f t="shared" si="95"/>
        <v/>
      </c>
    </row>
    <row r="1336" spans="1:11" x14ac:dyDescent="0.25">
      <c r="A1336" s="739" t="e">
        <f>IF(Inputs!#REF!&lt;&gt;"",Inputs!#REF!,"")</f>
        <v>#REF!</v>
      </c>
      <c r="B1336" s="739" t="e">
        <f>IF(Inputs!#REF!&lt;&gt;"",Inputs!#REF!,"")</f>
        <v>#REF!</v>
      </c>
      <c r="C1336" s="739" t="e">
        <f>IF(Inputs!#REF!&lt;&gt;"",Inputs!#REF!,"")</f>
        <v>#REF!</v>
      </c>
      <c r="D1336" s="740" t="e">
        <f>IF(Inputs!#REF!&lt;&gt;"",Inputs!#REF!,"")</f>
        <v>#REF!</v>
      </c>
      <c r="E1336" s="741" t="e">
        <f>IF(Inputs!#REF!&lt;&gt;"",Inputs!#REF!,"")</f>
        <v>#REF!</v>
      </c>
      <c r="F1336" s="742" t="e">
        <f>IF(B1336&lt;&gt;"",IF(Inputs!#REF!&lt;&gt;"",Inputs!#REF!,0),"")</f>
        <v>#REF!</v>
      </c>
      <c r="G1336" s="739" t="e">
        <f>IF(Inputs!#REF!&lt;&gt;"",Inputs!#REF!,"")</f>
        <v>#REF!</v>
      </c>
      <c r="H1336" s="739" t="e">
        <f t="shared" si="92"/>
        <v>#REF!</v>
      </c>
      <c r="I1336" s="732" t="str">
        <f t="shared" si="93"/>
        <v/>
      </c>
      <c r="J1336" s="732" t="str">
        <f t="shared" si="94"/>
        <v/>
      </c>
      <c r="K1336" s="732" t="str">
        <f t="shared" si="95"/>
        <v/>
      </c>
    </row>
    <row r="1337" spans="1:11" x14ac:dyDescent="0.25">
      <c r="A1337" s="739" t="e">
        <f>IF(Inputs!#REF!&lt;&gt;"",Inputs!#REF!,"")</f>
        <v>#REF!</v>
      </c>
      <c r="B1337" s="739" t="e">
        <f>IF(Inputs!#REF!&lt;&gt;"",Inputs!#REF!,"")</f>
        <v>#REF!</v>
      </c>
      <c r="C1337" s="739" t="e">
        <f>IF(Inputs!#REF!&lt;&gt;"",Inputs!#REF!,"")</f>
        <v>#REF!</v>
      </c>
      <c r="D1337" s="740" t="e">
        <f>IF(Inputs!#REF!&lt;&gt;"",Inputs!#REF!,"")</f>
        <v>#REF!</v>
      </c>
      <c r="E1337" s="741" t="e">
        <f>IF(Inputs!#REF!&lt;&gt;"",Inputs!#REF!,"")</f>
        <v>#REF!</v>
      </c>
      <c r="F1337" s="742" t="e">
        <f>IF(B1337&lt;&gt;"",IF(Inputs!#REF!&lt;&gt;"",Inputs!#REF!,0),"")</f>
        <v>#REF!</v>
      </c>
      <c r="G1337" s="739" t="e">
        <f>IF(Inputs!#REF!&lt;&gt;"",Inputs!#REF!,"")</f>
        <v>#REF!</v>
      </c>
      <c r="H1337" s="739" t="e">
        <f t="shared" si="92"/>
        <v>#REF!</v>
      </c>
      <c r="I1337" s="732" t="str">
        <f t="shared" si="93"/>
        <v/>
      </c>
      <c r="J1337" s="732" t="str">
        <f t="shared" si="94"/>
        <v/>
      </c>
      <c r="K1337" s="732" t="str">
        <f t="shared" si="95"/>
        <v/>
      </c>
    </row>
    <row r="1338" spans="1:11" x14ac:dyDescent="0.25">
      <c r="A1338" s="739" t="e">
        <f>IF(Inputs!#REF!&lt;&gt;"",Inputs!#REF!,"")</f>
        <v>#REF!</v>
      </c>
      <c r="B1338" s="739" t="e">
        <f>IF(Inputs!#REF!&lt;&gt;"",Inputs!#REF!,"")</f>
        <v>#REF!</v>
      </c>
      <c r="C1338" s="739" t="e">
        <f>IF(Inputs!#REF!&lt;&gt;"",Inputs!#REF!,"")</f>
        <v>#REF!</v>
      </c>
      <c r="D1338" s="740" t="e">
        <f>IF(Inputs!#REF!&lt;&gt;"",Inputs!#REF!,"")</f>
        <v>#REF!</v>
      </c>
      <c r="E1338" s="741" t="e">
        <f>IF(Inputs!#REF!&lt;&gt;"",Inputs!#REF!,"")</f>
        <v>#REF!</v>
      </c>
      <c r="F1338" s="742" t="e">
        <f>IF(B1338&lt;&gt;"",IF(Inputs!#REF!&lt;&gt;"",Inputs!#REF!,0),"")</f>
        <v>#REF!</v>
      </c>
      <c r="G1338" s="739" t="e">
        <f>IF(Inputs!#REF!&lt;&gt;"",Inputs!#REF!,"")</f>
        <v>#REF!</v>
      </c>
      <c r="H1338" s="739" t="e">
        <f t="shared" si="92"/>
        <v>#REF!</v>
      </c>
      <c r="I1338" s="732" t="str">
        <f t="shared" si="93"/>
        <v/>
      </c>
      <c r="J1338" s="732" t="str">
        <f t="shared" si="94"/>
        <v/>
      </c>
      <c r="K1338" s="732" t="str">
        <f t="shared" si="95"/>
        <v/>
      </c>
    </row>
    <row r="1339" spans="1:11" x14ac:dyDescent="0.25">
      <c r="A1339" s="739" t="e">
        <f>IF(Inputs!#REF!&lt;&gt;"",Inputs!#REF!,"")</f>
        <v>#REF!</v>
      </c>
      <c r="B1339" s="739" t="e">
        <f>IF(Inputs!#REF!&lt;&gt;"",Inputs!#REF!,"")</f>
        <v>#REF!</v>
      </c>
      <c r="C1339" s="739" t="e">
        <f>IF(Inputs!#REF!&lt;&gt;"",Inputs!#REF!,"")</f>
        <v>#REF!</v>
      </c>
      <c r="D1339" s="740" t="e">
        <f>IF(Inputs!#REF!&lt;&gt;"",Inputs!#REF!,"")</f>
        <v>#REF!</v>
      </c>
      <c r="E1339" s="741" t="e">
        <f>IF(Inputs!#REF!&lt;&gt;"",Inputs!#REF!,"")</f>
        <v>#REF!</v>
      </c>
      <c r="F1339" s="742" t="e">
        <f>IF(B1339&lt;&gt;"",IF(Inputs!#REF!&lt;&gt;"",Inputs!#REF!,0),"")</f>
        <v>#REF!</v>
      </c>
      <c r="G1339" s="739" t="e">
        <f>IF(Inputs!#REF!&lt;&gt;"",Inputs!#REF!,"")</f>
        <v>#REF!</v>
      </c>
      <c r="H1339" s="739" t="e">
        <f t="shared" si="92"/>
        <v>#REF!</v>
      </c>
      <c r="I1339" s="732" t="str">
        <f t="shared" si="93"/>
        <v/>
      </c>
      <c r="J1339" s="732" t="str">
        <f t="shared" si="94"/>
        <v/>
      </c>
      <c r="K1339" s="732" t="str">
        <f t="shared" si="95"/>
        <v/>
      </c>
    </row>
    <row r="1340" spans="1:11" x14ac:dyDescent="0.25">
      <c r="A1340" s="739" t="e">
        <f>IF(Inputs!#REF!&lt;&gt;"",Inputs!#REF!,"")</f>
        <v>#REF!</v>
      </c>
      <c r="B1340" s="739" t="e">
        <f>IF(Inputs!#REF!&lt;&gt;"",Inputs!#REF!,"")</f>
        <v>#REF!</v>
      </c>
      <c r="C1340" s="739" t="e">
        <f>IF(Inputs!#REF!&lt;&gt;"",Inputs!#REF!,"")</f>
        <v>#REF!</v>
      </c>
      <c r="D1340" s="740" t="e">
        <f>IF(Inputs!#REF!&lt;&gt;"",Inputs!#REF!,"")</f>
        <v>#REF!</v>
      </c>
      <c r="E1340" s="741" t="e">
        <f>IF(Inputs!#REF!&lt;&gt;"",Inputs!#REF!,"")</f>
        <v>#REF!</v>
      </c>
      <c r="F1340" s="742" t="e">
        <f>IF(B1340&lt;&gt;"",IF(Inputs!#REF!&lt;&gt;"",Inputs!#REF!,0),"")</f>
        <v>#REF!</v>
      </c>
      <c r="G1340" s="739" t="e">
        <f>IF(Inputs!#REF!&lt;&gt;"",Inputs!#REF!,"")</f>
        <v>#REF!</v>
      </c>
      <c r="H1340" s="739" t="e">
        <f t="shared" si="92"/>
        <v>#REF!</v>
      </c>
      <c r="I1340" s="732" t="str">
        <f t="shared" si="93"/>
        <v/>
      </c>
      <c r="J1340" s="732" t="str">
        <f t="shared" si="94"/>
        <v/>
      </c>
      <c r="K1340" s="732" t="str">
        <f t="shared" si="95"/>
        <v/>
      </c>
    </row>
    <row r="1341" spans="1:11" x14ac:dyDescent="0.25">
      <c r="A1341" s="739" t="e">
        <f>IF(Inputs!#REF!&lt;&gt;"",Inputs!#REF!,"")</f>
        <v>#REF!</v>
      </c>
      <c r="B1341" s="739" t="e">
        <f>IF(Inputs!#REF!&lt;&gt;"",Inputs!#REF!,"")</f>
        <v>#REF!</v>
      </c>
      <c r="C1341" s="739" t="e">
        <f>IF(Inputs!#REF!&lt;&gt;"",Inputs!#REF!,"")</f>
        <v>#REF!</v>
      </c>
      <c r="D1341" s="740" t="e">
        <f>IF(Inputs!#REF!&lt;&gt;"",Inputs!#REF!,"")</f>
        <v>#REF!</v>
      </c>
      <c r="E1341" s="741" t="e">
        <f>IF(Inputs!#REF!&lt;&gt;"",Inputs!#REF!,"")</f>
        <v>#REF!</v>
      </c>
      <c r="F1341" s="742" t="e">
        <f>IF(B1341&lt;&gt;"",IF(Inputs!#REF!&lt;&gt;"",Inputs!#REF!,0),"")</f>
        <v>#REF!</v>
      </c>
      <c r="G1341" s="739" t="e">
        <f>IF(Inputs!#REF!&lt;&gt;"",Inputs!#REF!,"")</f>
        <v>#REF!</v>
      </c>
      <c r="H1341" s="739" t="e">
        <f t="shared" si="92"/>
        <v>#REF!</v>
      </c>
      <c r="I1341" s="732" t="str">
        <f t="shared" si="93"/>
        <v/>
      </c>
      <c r="J1341" s="732" t="str">
        <f t="shared" si="94"/>
        <v/>
      </c>
      <c r="K1341" s="732" t="str">
        <f t="shared" si="95"/>
        <v/>
      </c>
    </row>
    <row r="1342" spans="1:11" x14ac:dyDescent="0.25">
      <c r="A1342" s="739" t="e">
        <f>IF(Inputs!#REF!&lt;&gt;"",Inputs!#REF!,"")</f>
        <v>#REF!</v>
      </c>
      <c r="B1342" s="739" t="e">
        <f>IF(Inputs!#REF!&lt;&gt;"",Inputs!#REF!,"")</f>
        <v>#REF!</v>
      </c>
      <c r="C1342" s="739" t="e">
        <f>IF(Inputs!#REF!&lt;&gt;"",Inputs!#REF!,"")</f>
        <v>#REF!</v>
      </c>
      <c r="D1342" s="740" t="e">
        <f>IF(Inputs!#REF!&lt;&gt;"",Inputs!#REF!,"")</f>
        <v>#REF!</v>
      </c>
      <c r="E1342" s="741" t="e">
        <f>IF(Inputs!#REF!&lt;&gt;"",Inputs!#REF!,"")</f>
        <v>#REF!</v>
      </c>
      <c r="F1342" s="742" t="e">
        <f>IF(B1342&lt;&gt;"",IF(Inputs!#REF!&lt;&gt;"",Inputs!#REF!,0),"")</f>
        <v>#REF!</v>
      </c>
      <c r="G1342" s="739" t="e">
        <f>IF(Inputs!#REF!&lt;&gt;"",Inputs!#REF!,"")</f>
        <v>#REF!</v>
      </c>
      <c r="H1342" s="739" t="e">
        <f t="shared" si="92"/>
        <v>#REF!</v>
      </c>
      <c r="I1342" s="732" t="str">
        <f t="shared" si="93"/>
        <v/>
      </c>
      <c r="J1342" s="732" t="str">
        <f t="shared" si="94"/>
        <v/>
      </c>
      <c r="K1342" s="732" t="str">
        <f t="shared" si="95"/>
        <v/>
      </c>
    </row>
    <row r="1343" spans="1:11" x14ac:dyDescent="0.25">
      <c r="A1343" s="739" t="e">
        <f>IF(Inputs!#REF!&lt;&gt;"",Inputs!#REF!,"")</f>
        <v>#REF!</v>
      </c>
      <c r="B1343" s="739" t="e">
        <f>IF(Inputs!#REF!&lt;&gt;"",Inputs!#REF!,"")</f>
        <v>#REF!</v>
      </c>
      <c r="C1343" s="739" t="e">
        <f>IF(Inputs!#REF!&lt;&gt;"",Inputs!#REF!,"")</f>
        <v>#REF!</v>
      </c>
      <c r="D1343" s="740" t="e">
        <f>IF(Inputs!#REF!&lt;&gt;"",Inputs!#REF!,"")</f>
        <v>#REF!</v>
      </c>
      <c r="E1343" s="741" t="e">
        <f>IF(Inputs!#REF!&lt;&gt;"",Inputs!#REF!,"")</f>
        <v>#REF!</v>
      </c>
      <c r="F1343" s="742" t="e">
        <f>IF(B1343&lt;&gt;"",IF(Inputs!#REF!&lt;&gt;"",Inputs!#REF!,0),"")</f>
        <v>#REF!</v>
      </c>
      <c r="G1343" s="739" t="e">
        <f>IF(Inputs!#REF!&lt;&gt;"",Inputs!#REF!,"")</f>
        <v>#REF!</v>
      </c>
      <c r="H1343" s="739" t="e">
        <f t="shared" si="92"/>
        <v>#REF!</v>
      </c>
      <c r="I1343" s="732" t="str">
        <f t="shared" si="93"/>
        <v/>
      </c>
      <c r="J1343" s="732" t="str">
        <f t="shared" si="94"/>
        <v/>
      </c>
      <c r="K1343" s="732" t="str">
        <f t="shared" si="95"/>
        <v/>
      </c>
    </row>
    <row r="1344" spans="1:11" x14ac:dyDescent="0.25">
      <c r="A1344" s="739" t="e">
        <f>IF(Inputs!#REF!&lt;&gt;"",Inputs!#REF!,"")</f>
        <v>#REF!</v>
      </c>
      <c r="B1344" s="739" t="e">
        <f>IF(Inputs!#REF!&lt;&gt;"",Inputs!#REF!,"")</f>
        <v>#REF!</v>
      </c>
      <c r="C1344" s="739" t="e">
        <f>IF(Inputs!#REF!&lt;&gt;"",Inputs!#REF!,"")</f>
        <v>#REF!</v>
      </c>
      <c r="D1344" s="740" t="e">
        <f>IF(Inputs!#REF!&lt;&gt;"",Inputs!#REF!,"")</f>
        <v>#REF!</v>
      </c>
      <c r="E1344" s="741" t="e">
        <f>IF(Inputs!#REF!&lt;&gt;"",Inputs!#REF!,"")</f>
        <v>#REF!</v>
      </c>
      <c r="F1344" s="742" t="e">
        <f>IF(B1344&lt;&gt;"",IF(Inputs!#REF!&lt;&gt;"",Inputs!#REF!,0),"")</f>
        <v>#REF!</v>
      </c>
      <c r="G1344" s="739" t="e">
        <f>IF(Inputs!#REF!&lt;&gt;"",Inputs!#REF!,"")</f>
        <v>#REF!</v>
      </c>
      <c r="H1344" s="739" t="e">
        <f t="shared" si="92"/>
        <v>#REF!</v>
      </c>
      <c r="I1344" s="732" t="str">
        <f t="shared" si="93"/>
        <v/>
      </c>
      <c r="J1344" s="732" t="str">
        <f t="shared" si="94"/>
        <v/>
      </c>
      <c r="K1344" s="732" t="str">
        <f t="shared" si="95"/>
        <v/>
      </c>
    </row>
    <row r="1345" spans="1:11" x14ac:dyDescent="0.25">
      <c r="A1345" s="739" t="e">
        <f>IF(Inputs!#REF!&lt;&gt;"",Inputs!#REF!,"")</f>
        <v>#REF!</v>
      </c>
      <c r="B1345" s="739" t="e">
        <f>IF(Inputs!#REF!&lt;&gt;"",Inputs!#REF!,"")</f>
        <v>#REF!</v>
      </c>
      <c r="C1345" s="739" t="e">
        <f>IF(Inputs!#REF!&lt;&gt;"",Inputs!#REF!,"")</f>
        <v>#REF!</v>
      </c>
      <c r="D1345" s="740" t="e">
        <f>IF(Inputs!#REF!&lt;&gt;"",Inputs!#REF!,"")</f>
        <v>#REF!</v>
      </c>
      <c r="E1345" s="741" t="e">
        <f>IF(Inputs!#REF!&lt;&gt;"",Inputs!#REF!,"")</f>
        <v>#REF!</v>
      </c>
      <c r="F1345" s="742" t="e">
        <f>IF(B1345&lt;&gt;"",IF(Inputs!#REF!&lt;&gt;"",Inputs!#REF!,0),"")</f>
        <v>#REF!</v>
      </c>
      <c r="G1345" s="739" t="e">
        <f>IF(Inputs!#REF!&lt;&gt;"",Inputs!#REF!,"")</f>
        <v>#REF!</v>
      </c>
      <c r="H1345" s="739" t="e">
        <f t="shared" si="92"/>
        <v>#REF!</v>
      </c>
      <c r="I1345" s="732" t="str">
        <f t="shared" si="93"/>
        <v/>
      </c>
      <c r="J1345" s="732" t="str">
        <f t="shared" si="94"/>
        <v/>
      </c>
      <c r="K1345" s="732" t="str">
        <f t="shared" si="95"/>
        <v/>
      </c>
    </row>
    <row r="1346" spans="1:11" x14ac:dyDescent="0.25">
      <c r="A1346" s="739" t="e">
        <f>IF(Inputs!#REF!&lt;&gt;"",Inputs!#REF!,"")</f>
        <v>#REF!</v>
      </c>
      <c r="B1346" s="739" t="e">
        <f>IF(Inputs!#REF!&lt;&gt;"",Inputs!#REF!,"")</f>
        <v>#REF!</v>
      </c>
      <c r="C1346" s="739" t="e">
        <f>IF(Inputs!#REF!&lt;&gt;"",Inputs!#REF!,"")</f>
        <v>#REF!</v>
      </c>
      <c r="D1346" s="740" t="e">
        <f>IF(Inputs!#REF!&lt;&gt;"",Inputs!#REF!,"")</f>
        <v>#REF!</v>
      </c>
      <c r="E1346" s="741" t="e">
        <f>IF(Inputs!#REF!&lt;&gt;"",Inputs!#REF!,"")</f>
        <v>#REF!</v>
      </c>
      <c r="F1346" s="742" t="e">
        <f>IF(B1346&lt;&gt;"",IF(Inputs!#REF!&lt;&gt;"",Inputs!#REF!,0),"")</f>
        <v>#REF!</v>
      </c>
      <c r="G1346" s="739" t="e">
        <f>IF(Inputs!#REF!&lt;&gt;"",Inputs!#REF!,"")</f>
        <v>#REF!</v>
      </c>
      <c r="H1346" s="739" t="e">
        <f t="shared" si="92"/>
        <v>#REF!</v>
      </c>
      <c r="I1346" s="732" t="str">
        <f t="shared" si="93"/>
        <v/>
      </c>
      <c r="J1346" s="732" t="str">
        <f t="shared" si="94"/>
        <v/>
      </c>
      <c r="K1346" s="732" t="str">
        <f t="shared" si="95"/>
        <v/>
      </c>
    </row>
    <row r="1347" spans="1:11" x14ac:dyDescent="0.25">
      <c r="A1347" s="739" t="e">
        <f>IF(Inputs!#REF!&lt;&gt;"",Inputs!#REF!,"")</f>
        <v>#REF!</v>
      </c>
      <c r="B1347" s="739" t="e">
        <f>IF(Inputs!#REF!&lt;&gt;"",Inputs!#REF!,"")</f>
        <v>#REF!</v>
      </c>
      <c r="C1347" s="739" t="e">
        <f>IF(Inputs!#REF!&lt;&gt;"",Inputs!#REF!,"")</f>
        <v>#REF!</v>
      </c>
      <c r="D1347" s="740" t="e">
        <f>IF(Inputs!#REF!&lt;&gt;"",Inputs!#REF!,"")</f>
        <v>#REF!</v>
      </c>
      <c r="E1347" s="741" t="e">
        <f>IF(Inputs!#REF!&lt;&gt;"",Inputs!#REF!,"")</f>
        <v>#REF!</v>
      </c>
      <c r="F1347" s="742" t="e">
        <f>IF(B1347&lt;&gt;"",IF(Inputs!#REF!&lt;&gt;"",Inputs!#REF!,0),"")</f>
        <v>#REF!</v>
      </c>
      <c r="G1347" s="739" t="e">
        <f>IF(Inputs!#REF!&lt;&gt;"",Inputs!#REF!,"")</f>
        <v>#REF!</v>
      </c>
      <c r="H1347" s="739" t="e">
        <f t="shared" si="92"/>
        <v>#REF!</v>
      </c>
      <c r="I1347" s="732" t="str">
        <f t="shared" si="93"/>
        <v/>
      </c>
      <c r="J1347" s="732" t="str">
        <f t="shared" si="94"/>
        <v/>
      </c>
      <c r="K1347" s="732" t="str">
        <f t="shared" si="95"/>
        <v/>
      </c>
    </row>
    <row r="1348" spans="1:11" x14ac:dyDescent="0.25">
      <c r="A1348" s="739" t="e">
        <f>IF(Inputs!#REF!&lt;&gt;"",Inputs!#REF!,"")</f>
        <v>#REF!</v>
      </c>
      <c r="B1348" s="739" t="e">
        <f>IF(Inputs!#REF!&lt;&gt;"",Inputs!#REF!,"")</f>
        <v>#REF!</v>
      </c>
      <c r="C1348" s="739" t="e">
        <f>IF(Inputs!#REF!&lt;&gt;"",Inputs!#REF!,"")</f>
        <v>#REF!</v>
      </c>
      <c r="D1348" s="740" t="e">
        <f>IF(Inputs!#REF!&lt;&gt;"",Inputs!#REF!,"")</f>
        <v>#REF!</v>
      </c>
      <c r="E1348" s="741" t="e">
        <f>IF(Inputs!#REF!&lt;&gt;"",Inputs!#REF!,"")</f>
        <v>#REF!</v>
      </c>
      <c r="F1348" s="742" t="e">
        <f>IF(B1348&lt;&gt;"",IF(Inputs!#REF!&lt;&gt;"",Inputs!#REF!,0),"")</f>
        <v>#REF!</v>
      </c>
      <c r="G1348" s="739" t="e">
        <f>IF(Inputs!#REF!&lt;&gt;"",Inputs!#REF!,"")</f>
        <v>#REF!</v>
      </c>
      <c r="H1348" s="739" t="e">
        <f t="shared" si="92"/>
        <v>#REF!</v>
      </c>
      <c r="I1348" s="732" t="str">
        <f t="shared" si="93"/>
        <v/>
      </c>
      <c r="J1348" s="732" t="str">
        <f t="shared" si="94"/>
        <v/>
      </c>
      <c r="K1348" s="732" t="str">
        <f t="shared" si="95"/>
        <v/>
      </c>
    </row>
    <row r="1349" spans="1:11" x14ac:dyDescent="0.25">
      <c r="A1349" s="739" t="e">
        <f>IF(Inputs!#REF!&lt;&gt;"",Inputs!#REF!,"")</f>
        <v>#REF!</v>
      </c>
      <c r="B1349" s="739" t="e">
        <f>IF(Inputs!#REF!&lt;&gt;"",Inputs!#REF!,"")</f>
        <v>#REF!</v>
      </c>
      <c r="C1349" s="739" t="e">
        <f>IF(Inputs!#REF!&lt;&gt;"",Inputs!#REF!,"")</f>
        <v>#REF!</v>
      </c>
      <c r="D1349" s="740" t="e">
        <f>IF(Inputs!#REF!&lt;&gt;"",Inputs!#REF!,"")</f>
        <v>#REF!</v>
      </c>
      <c r="E1349" s="741" t="e">
        <f>IF(Inputs!#REF!&lt;&gt;"",Inputs!#REF!,"")</f>
        <v>#REF!</v>
      </c>
      <c r="F1349" s="742" t="e">
        <f>IF(B1349&lt;&gt;"",IF(Inputs!#REF!&lt;&gt;"",Inputs!#REF!,0),"")</f>
        <v>#REF!</v>
      </c>
      <c r="G1349" s="739" t="e">
        <f>IF(Inputs!#REF!&lt;&gt;"",Inputs!#REF!,"")</f>
        <v>#REF!</v>
      </c>
      <c r="H1349" s="739" t="e">
        <f t="shared" si="92"/>
        <v>#REF!</v>
      </c>
      <c r="I1349" s="732" t="str">
        <f t="shared" si="93"/>
        <v/>
      </c>
      <c r="J1349" s="732" t="str">
        <f t="shared" si="94"/>
        <v/>
      </c>
      <c r="K1349" s="732" t="str">
        <f t="shared" si="95"/>
        <v/>
      </c>
    </row>
    <row r="1350" spans="1:11" x14ac:dyDescent="0.25">
      <c r="A1350" s="739" t="e">
        <f>IF(Inputs!#REF!&lt;&gt;"",Inputs!#REF!,"")</f>
        <v>#REF!</v>
      </c>
      <c r="B1350" s="739" t="e">
        <f>IF(Inputs!#REF!&lt;&gt;"",Inputs!#REF!,"")</f>
        <v>#REF!</v>
      </c>
      <c r="C1350" s="739" t="e">
        <f>IF(Inputs!#REF!&lt;&gt;"",Inputs!#REF!,"")</f>
        <v>#REF!</v>
      </c>
      <c r="D1350" s="740" t="e">
        <f>IF(Inputs!#REF!&lt;&gt;"",Inputs!#REF!,"")</f>
        <v>#REF!</v>
      </c>
      <c r="E1350" s="741" t="e">
        <f>IF(Inputs!#REF!&lt;&gt;"",Inputs!#REF!,"")</f>
        <v>#REF!</v>
      </c>
      <c r="F1350" s="742" t="e">
        <f>IF(B1350&lt;&gt;"",IF(Inputs!#REF!&lt;&gt;"",Inputs!#REF!,0),"")</f>
        <v>#REF!</v>
      </c>
      <c r="G1350" s="739" t="e">
        <f>IF(Inputs!#REF!&lt;&gt;"",Inputs!#REF!,"")</f>
        <v>#REF!</v>
      </c>
      <c r="H1350" s="739" t="e">
        <f t="shared" si="92"/>
        <v>#REF!</v>
      </c>
      <c r="I1350" s="732" t="str">
        <f t="shared" si="93"/>
        <v/>
      </c>
      <c r="J1350" s="732" t="str">
        <f t="shared" si="94"/>
        <v/>
      </c>
      <c r="K1350" s="732" t="str">
        <f t="shared" si="95"/>
        <v/>
      </c>
    </row>
    <row r="1351" spans="1:11" x14ac:dyDescent="0.25">
      <c r="A1351" s="739" t="e">
        <f>IF(Inputs!#REF!&lt;&gt;"",Inputs!#REF!,"")</f>
        <v>#REF!</v>
      </c>
      <c r="B1351" s="739" t="e">
        <f>IF(Inputs!#REF!&lt;&gt;"",Inputs!#REF!,"")</f>
        <v>#REF!</v>
      </c>
      <c r="C1351" s="739" t="e">
        <f>IF(Inputs!#REF!&lt;&gt;"",Inputs!#REF!,"")</f>
        <v>#REF!</v>
      </c>
      <c r="D1351" s="740" t="e">
        <f>IF(Inputs!#REF!&lt;&gt;"",Inputs!#REF!,"")</f>
        <v>#REF!</v>
      </c>
      <c r="E1351" s="741" t="e">
        <f>IF(Inputs!#REF!&lt;&gt;"",Inputs!#REF!,"")</f>
        <v>#REF!</v>
      </c>
      <c r="F1351" s="742" t="e">
        <f>IF(B1351&lt;&gt;"",IF(Inputs!#REF!&lt;&gt;"",Inputs!#REF!,0),"")</f>
        <v>#REF!</v>
      </c>
      <c r="G1351" s="739" t="e">
        <f>IF(Inputs!#REF!&lt;&gt;"",Inputs!#REF!,"")</f>
        <v>#REF!</v>
      </c>
      <c r="H1351" s="739" t="e">
        <f t="shared" si="92"/>
        <v>#REF!</v>
      </c>
      <c r="I1351" s="732" t="str">
        <f t="shared" si="93"/>
        <v/>
      </c>
      <c r="J1351" s="732" t="str">
        <f t="shared" si="94"/>
        <v/>
      </c>
      <c r="K1351" s="732" t="str">
        <f t="shared" si="95"/>
        <v/>
      </c>
    </row>
    <row r="1352" spans="1:11" x14ac:dyDescent="0.25">
      <c r="A1352" s="739" t="e">
        <f>IF(Inputs!#REF!&lt;&gt;"",Inputs!#REF!,"")</f>
        <v>#REF!</v>
      </c>
      <c r="B1352" s="739" t="e">
        <f>IF(Inputs!#REF!&lt;&gt;"",Inputs!#REF!,"")</f>
        <v>#REF!</v>
      </c>
      <c r="C1352" s="739" t="e">
        <f>IF(Inputs!#REF!&lt;&gt;"",Inputs!#REF!,"")</f>
        <v>#REF!</v>
      </c>
      <c r="D1352" s="740" t="e">
        <f>IF(Inputs!#REF!&lt;&gt;"",Inputs!#REF!,"")</f>
        <v>#REF!</v>
      </c>
      <c r="E1352" s="741" t="e">
        <f>IF(Inputs!#REF!&lt;&gt;"",Inputs!#REF!,"")</f>
        <v>#REF!</v>
      </c>
      <c r="F1352" s="742" t="e">
        <f>IF(B1352&lt;&gt;"",IF(Inputs!#REF!&lt;&gt;"",Inputs!#REF!,0),"")</f>
        <v>#REF!</v>
      </c>
      <c r="G1352" s="739" t="e">
        <f>IF(Inputs!#REF!&lt;&gt;"",Inputs!#REF!,"")</f>
        <v>#REF!</v>
      </c>
      <c r="H1352" s="739" t="e">
        <f t="shared" si="92"/>
        <v>#REF!</v>
      </c>
      <c r="I1352" s="732" t="str">
        <f t="shared" si="93"/>
        <v/>
      </c>
      <c r="J1352" s="732" t="str">
        <f t="shared" si="94"/>
        <v/>
      </c>
      <c r="K1352" s="732" t="str">
        <f t="shared" si="95"/>
        <v/>
      </c>
    </row>
    <row r="1353" spans="1:11" x14ac:dyDescent="0.25">
      <c r="A1353" s="739" t="e">
        <f>IF(Inputs!#REF!&lt;&gt;"",Inputs!#REF!,"")</f>
        <v>#REF!</v>
      </c>
      <c r="B1353" s="739" t="e">
        <f>IF(Inputs!#REF!&lt;&gt;"",Inputs!#REF!,"")</f>
        <v>#REF!</v>
      </c>
      <c r="C1353" s="739" t="e">
        <f>IF(Inputs!#REF!&lt;&gt;"",Inputs!#REF!,"")</f>
        <v>#REF!</v>
      </c>
      <c r="D1353" s="740" t="e">
        <f>IF(Inputs!#REF!&lt;&gt;"",Inputs!#REF!,"")</f>
        <v>#REF!</v>
      </c>
      <c r="E1353" s="741" t="e">
        <f>IF(Inputs!#REF!&lt;&gt;"",Inputs!#REF!,"")</f>
        <v>#REF!</v>
      </c>
      <c r="F1353" s="742" t="e">
        <f>IF(B1353&lt;&gt;"",IF(Inputs!#REF!&lt;&gt;"",Inputs!#REF!,0),"")</f>
        <v>#REF!</v>
      </c>
      <c r="G1353" s="739" t="e">
        <f>IF(Inputs!#REF!&lt;&gt;"",Inputs!#REF!,"")</f>
        <v>#REF!</v>
      </c>
      <c r="H1353" s="739" t="e">
        <f t="shared" ref="H1353:H1416" si="96">IF(B1353&lt;&gt;"",IF((YEAR($I$5)-YEAR($D1353))*12+MONTH($I$5)-MONTH($D1353)&lt;=E1353*12,SLN(G1353,G1353*F1353,E1353),0),"")</f>
        <v>#REF!</v>
      </c>
      <c r="I1353" s="732" t="str">
        <f t="shared" ref="I1353:I1416" si="97">IFERROR(IF(B1353&lt;&gt;"",IF((YEAR(I$5)-YEAR($D1353))*12+MONTH(I$5)-MONTH($D1353)&lt;=12,0,IF(OR((YEAR(I$5)-YEAR($D1353))*12+MONTH(I$5)-MONTH($D1353)&gt;=$E1353*12,SLN($G1353,$G1353*$F1353,$E1353*12)*ABS((YEAR(I$5)-1-YEAR($D1353))*12+MONTH(I$5)-MONTH($D1353))&gt;$G1353-($G1353*$F1353)),$G1353-($G1353*$F1353),SLN($G1353,$G1353*$F1353,$E1353*12)*ABS((YEAR(I$5)-1-YEAR($D1353))*12+MONTH(I$5)-MONTH($D1353)))),""),"")</f>
        <v/>
      </c>
      <c r="J1353" s="732" t="str">
        <f t="shared" ref="J1353:J1416" si="98">IFERROR(IF(B1353&lt;&gt;"",IF((YEAR(I$5)-YEAR($D1353))*12+MONTH(I$5)-MONTH($D1353)&lt;=12,SLN(G1353,G1353*F1353,E1353),IF(OR((YEAR(I$5)-YEAR($D1353))*12+MONTH(I$5)-MONTH($D1353)&gt;=$E1353*12,$I1353+$H1353&gt;$G1353-($G1353*$F1353)),$G1353-($G1353*$F1353),$I1353+$H1353)),""),"")</f>
        <v/>
      </c>
      <c r="K1353" s="732" t="str">
        <f t="shared" ref="K1353:K1416" si="99">IFERROR(IF(B1353&lt;&gt;"",IF(DATE(YEAR(I$5),MONTH(I$5),DAY(I$5))&lt;$D1353,0,$G1353-J1353),""),"")</f>
        <v/>
      </c>
    </row>
    <row r="1354" spans="1:11" x14ac:dyDescent="0.25">
      <c r="A1354" s="739" t="e">
        <f>IF(Inputs!#REF!&lt;&gt;"",Inputs!#REF!,"")</f>
        <v>#REF!</v>
      </c>
      <c r="B1354" s="739" t="e">
        <f>IF(Inputs!#REF!&lt;&gt;"",Inputs!#REF!,"")</f>
        <v>#REF!</v>
      </c>
      <c r="C1354" s="739" t="e">
        <f>IF(Inputs!#REF!&lt;&gt;"",Inputs!#REF!,"")</f>
        <v>#REF!</v>
      </c>
      <c r="D1354" s="740" t="e">
        <f>IF(Inputs!#REF!&lt;&gt;"",Inputs!#REF!,"")</f>
        <v>#REF!</v>
      </c>
      <c r="E1354" s="741" t="e">
        <f>IF(Inputs!#REF!&lt;&gt;"",Inputs!#REF!,"")</f>
        <v>#REF!</v>
      </c>
      <c r="F1354" s="742" t="e">
        <f>IF(B1354&lt;&gt;"",IF(Inputs!#REF!&lt;&gt;"",Inputs!#REF!,0),"")</f>
        <v>#REF!</v>
      </c>
      <c r="G1354" s="739" t="e">
        <f>IF(Inputs!#REF!&lt;&gt;"",Inputs!#REF!,"")</f>
        <v>#REF!</v>
      </c>
      <c r="H1354" s="739" t="e">
        <f t="shared" si="96"/>
        <v>#REF!</v>
      </c>
      <c r="I1354" s="732" t="str">
        <f t="shared" si="97"/>
        <v/>
      </c>
      <c r="J1354" s="732" t="str">
        <f t="shared" si="98"/>
        <v/>
      </c>
      <c r="K1354" s="732" t="str">
        <f t="shared" si="99"/>
        <v/>
      </c>
    </row>
    <row r="1355" spans="1:11" x14ac:dyDescent="0.25">
      <c r="A1355" s="739" t="e">
        <f>IF(Inputs!#REF!&lt;&gt;"",Inputs!#REF!,"")</f>
        <v>#REF!</v>
      </c>
      <c r="B1355" s="739" t="e">
        <f>IF(Inputs!#REF!&lt;&gt;"",Inputs!#REF!,"")</f>
        <v>#REF!</v>
      </c>
      <c r="C1355" s="739" t="e">
        <f>IF(Inputs!#REF!&lt;&gt;"",Inputs!#REF!,"")</f>
        <v>#REF!</v>
      </c>
      <c r="D1355" s="740" t="e">
        <f>IF(Inputs!#REF!&lt;&gt;"",Inputs!#REF!,"")</f>
        <v>#REF!</v>
      </c>
      <c r="E1355" s="741" t="e">
        <f>IF(Inputs!#REF!&lt;&gt;"",Inputs!#REF!,"")</f>
        <v>#REF!</v>
      </c>
      <c r="F1355" s="742" t="e">
        <f>IF(B1355&lt;&gt;"",IF(Inputs!#REF!&lt;&gt;"",Inputs!#REF!,0),"")</f>
        <v>#REF!</v>
      </c>
      <c r="G1355" s="739" t="e">
        <f>IF(Inputs!#REF!&lt;&gt;"",Inputs!#REF!,"")</f>
        <v>#REF!</v>
      </c>
      <c r="H1355" s="739" t="e">
        <f t="shared" si="96"/>
        <v>#REF!</v>
      </c>
      <c r="I1355" s="732" t="str">
        <f t="shared" si="97"/>
        <v/>
      </c>
      <c r="J1355" s="732" t="str">
        <f t="shared" si="98"/>
        <v/>
      </c>
      <c r="K1355" s="732" t="str">
        <f t="shared" si="99"/>
        <v/>
      </c>
    </row>
    <row r="1356" spans="1:11" x14ac:dyDescent="0.25">
      <c r="A1356" s="739" t="e">
        <f>IF(Inputs!#REF!&lt;&gt;"",Inputs!#REF!,"")</f>
        <v>#REF!</v>
      </c>
      <c r="B1356" s="739" t="e">
        <f>IF(Inputs!#REF!&lt;&gt;"",Inputs!#REF!,"")</f>
        <v>#REF!</v>
      </c>
      <c r="C1356" s="739" t="e">
        <f>IF(Inputs!#REF!&lt;&gt;"",Inputs!#REF!,"")</f>
        <v>#REF!</v>
      </c>
      <c r="D1356" s="740" t="e">
        <f>IF(Inputs!#REF!&lt;&gt;"",Inputs!#REF!,"")</f>
        <v>#REF!</v>
      </c>
      <c r="E1356" s="741" t="e">
        <f>IF(Inputs!#REF!&lt;&gt;"",Inputs!#REF!,"")</f>
        <v>#REF!</v>
      </c>
      <c r="F1356" s="742" t="e">
        <f>IF(B1356&lt;&gt;"",IF(Inputs!#REF!&lt;&gt;"",Inputs!#REF!,0),"")</f>
        <v>#REF!</v>
      </c>
      <c r="G1356" s="739" t="e">
        <f>IF(Inputs!#REF!&lt;&gt;"",Inputs!#REF!,"")</f>
        <v>#REF!</v>
      </c>
      <c r="H1356" s="739" t="e">
        <f t="shared" si="96"/>
        <v>#REF!</v>
      </c>
      <c r="I1356" s="732" t="str">
        <f t="shared" si="97"/>
        <v/>
      </c>
      <c r="J1356" s="732" t="str">
        <f t="shared" si="98"/>
        <v/>
      </c>
      <c r="K1356" s="732" t="str">
        <f t="shared" si="99"/>
        <v/>
      </c>
    </row>
    <row r="1357" spans="1:11" x14ac:dyDescent="0.25">
      <c r="A1357" s="739" t="e">
        <f>IF(Inputs!#REF!&lt;&gt;"",Inputs!#REF!,"")</f>
        <v>#REF!</v>
      </c>
      <c r="B1357" s="739" t="e">
        <f>IF(Inputs!#REF!&lt;&gt;"",Inputs!#REF!,"")</f>
        <v>#REF!</v>
      </c>
      <c r="C1357" s="739" t="e">
        <f>IF(Inputs!#REF!&lt;&gt;"",Inputs!#REF!,"")</f>
        <v>#REF!</v>
      </c>
      <c r="D1357" s="740" t="e">
        <f>IF(Inputs!#REF!&lt;&gt;"",Inputs!#REF!,"")</f>
        <v>#REF!</v>
      </c>
      <c r="E1357" s="741" t="e">
        <f>IF(Inputs!#REF!&lt;&gt;"",Inputs!#REF!,"")</f>
        <v>#REF!</v>
      </c>
      <c r="F1357" s="742" t="e">
        <f>IF(B1357&lt;&gt;"",IF(Inputs!#REF!&lt;&gt;"",Inputs!#REF!,0),"")</f>
        <v>#REF!</v>
      </c>
      <c r="G1357" s="739" t="e">
        <f>IF(Inputs!#REF!&lt;&gt;"",Inputs!#REF!,"")</f>
        <v>#REF!</v>
      </c>
      <c r="H1357" s="739" t="e">
        <f t="shared" si="96"/>
        <v>#REF!</v>
      </c>
      <c r="I1357" s="732" t="str">
        <f t="shared" si="97"/>
        <v/>
      </c>
      <c r="J1357" s="732" t="str">
        <f t="shared" si="98"/>
        <v/>
      </c>
      <c r="K1357" s="732" t="str">
        <f t="shared" si="99"/>
        <v/>
      </c>
    </row>
    <row r="1358" spans="1:11" x14ac:dyDescent="0.25">
      <c r="A1358" s="739" t="e">
        <f>IF(Inputs!#REF!&lt;&gt;"",Inputs!#REF!,"")</f>
        <v>#REF!</v>
      </c>
      <c r="B1358" s="739" t="e">
        <f>IF(Inputs!#REF!&lt;&gt;"",Inputs!#REF!,"")</f>
        <v>#REF!</v>
      </c>
      <c r="C1358" s="739" t="e">
        <f>IF(Inputs!#REF!&lt;&gt;"",Inputs!#REF!,"")</f>
        <v>#REF!</v>
      </c>
      <c r="D1358" s="740" t="e">
        <f>IF(Inputs!#REF!&lt;&gt;"",Inputs!#REF!,"")</f>
        <v>#REF!</v>
      </c>
      <c r="E1358" s="741" t="e">
        <f>IF(Inputs!#REF!&lt;&gt;"",Inputs!#REF!,"")</f>
        <v>#REF!</v>
      </c>
      <c r="F1358" s="742" t="e">
        <f>IF(B1358&lt;&gt;"",IF(Inputs!#REF!&lt;&gt;"",Inputs!#REF!,0),"")</f>
        <v>#REF!</v>
      </c>
      <c r="G1358" s="739" t="e">
        <f>IF(Inputs!#REF!&lt;&gt;"",Inputs!#REF!,"")</f>
        <v>#REF!</v>
      </c>
      <c r="H1358" s="739" t="e">
        <f t="shared" si="96"/>
        <v>#REF!</v>
      </c>
      <c r="I1358" s="732" t="str">
        <f t="shared" si="97"/>
        <v/>
      </c>
      <c r="J1358" s="732" t="str">
        <f t="shared" si="98"/>
        <v/>
      </c>
      <c r="K1358" s="732" t="str">
        <f t="shared" si="99"/>
        <v/>
      </c>
    </row>
    <row r="1359" spans="1:11" x14ac:dyDescent="0.25">
      <c r="A1359" s="739" t="e">
        <f>IF(Inputs!#REF!&lt;&gt;"",Inputs!#REF!,"")</f>
        <v>#REF!</v>
      </c>
      <c r="B1359" s="739" t="e">
        <f>IF(Inputs!#REF!&lt;&gt;"",Inputs!#REF!,"")</f>
        <v>#REF!</v>
      </c>
      <c r="C1359" s="739" t="e">
        <f>IF(Inputs!#REF!&lt;&gt;"",Inputs!#REF!,"")</f>
        <v>#REF!</v>
      </c>
      <c r="D1359" s="740" t="e">
        <f>IF(Inputs!#REF!&lt;&gt;"",Inputs!#REF!,"")</f>
        <v>#REF!</v>
      </c>
      <c r="E1359" s="741" t="e">
        <f>IF(Inputs!#REF!&lt;&gt;"",Inputs!#REF!,"")</f>
        <v>#REF!</v>
      </c>
      <c r="F1359" s="742" t="e">
        <f>IF(B1359&lt;&gt;"",IF(Inputs!#REF!&lt;&gt;"",Inputs!#REF!,0),"")</f>
        <v>#REF!</v>
      </c>
      <c r="G1359" s="739" t="e">
        <f>IF(Inputs!#REF!&lt;&gt;"",Inputs!#REF!,"")</f>
        <v>#REF!</v>
      </c>
      <c r="H1359" s="739" t="e">
        <f t="shared" si="96"/>
        <v>#REF!</v>
      </c>
      <c r="I1359" s="732" t="str">
        <f t="shared" si="97"/>
        <v/>
      </c>
      <c r="J1359" s="732" t="str">
        <f t="shared" si="98"/>
        <v/>
      </c>
      <c r="K1359" s="732" t="str">
        <f t="shared" si="99"/>
        <v/>
      </c>
    </row>
    <row r="1360" spans="1:11" x14ac:dyDescent="0.25">
      <c r="A1360" s="739" t="e">
        <f>IF(Inputs!#REF!&lt;&gt;"",Inputs!#REF!,"")</f>
        <v>#REF!</v>
      </c>
      <c r="B1360" s="739" t="e">
        <f>IF(Inputs!#REF!&lt;&gt;"",Inputs!#REF!,"")</f>
        <v>#REF!</v>
      </c>
      <c r="C1360" s="739" t="e">
        <f>IF(Inputs!#REF!&lt;&gt;"",Inputs!#REF!,"")</f>
        <v>#REF!</v>
      </c>
      <c r="D1360" s="740" t="e">
        <f>IF(Inputs!#REF!&lt;&gt;"",Inputs!#REF!,"")</f>
        <v>#REF!</v>
      </c>
      <c r="E1360" s="741" t="e">
        <f>IF(Inputs!#REF!&lt;&gt;"",Inputs!#REF!,"")</f>
        <v>#REF!</v>
      </c>
      <c r="F1360" s="742" t="e">
        <f>IF(B1360&lt;&gt;"",IF(Inputs!#REF!&lt;&gt;"",Inputs!#REF!,0),"")</f>
        <v>#REF!</v>
      </c>
      <c r="G1360" s="739" t="e">
        <f>IF(Inputs!#REF!&lt;&gt;"",Inputs!#REF!,"")</f>
        <v>#REF!</v>
      </c>
      <c r="H1360" s="739" t="e">
        <f t="shared" si="96"/>
        <v>#REF!</v>
      </c>
      <c r="I1360" s="732" t="str">
        <f t="shared" si="97"/>
        <v/>
      </c>
      <c r="J1360" s="732" t="str">
        <f t="shared" si="98"/>
        <v/>
      </c>
      <c r="K1360" s="732" t="str">
        <f t="shared" si="99"/>
        <v/>
      </c>
    </row>
    <row r="1361" spans="1:11" x14ac:dyDescent="0.25">
      <c r="A1361" s="739" t="e">
        <f>IF(Inputs!#REF!&lt;&gt;"",Inputs!#REF!,"")</f>
        <v>#REF!</v>
      </c>
      <c r="B1361" s="739" t="e">
        <f>IF(Inputs!#REF!&lt;&gt;"",Inputs!#REF!,"")</f>
        <v>#REF!</v>
      </c>
      <c r="C1361" s="739" t="e">
        <f>IF(Inputs!#REF!&lt;&gt;"",Inputs!#REF!,"")</f>
        <v>#REF!</v>
      </c>
      <c r="D1361" s="740" t="e">
        <f>IF(Inputs!#REF!&lt;&gt;"",Inputs!#REF!,"")</f>
        <v>#REF!</v>
      </c>
      <c r="E1361" s="741" t="e">
        <f>IF(Inputs!#REF!&lt;&gt;"",Inputs!#REF!,"")</f>
        <v>#REF!</v>
      </c>
      <c r="F1361" s="742" t="e">
        <f>IF(B1361&lt;&gt;"",IF(Inputs!#REF!&lt;&gt;"",Inputs!#REF!,0),"")</f>
        <v>#REF!</v>
      </c>
      <c r="G1361" s="739" t="e">
        <f>IF(Inputs!#REF!&lt;&gt;"",Inputs!#REF!,"")</f>
        <v>#REF!</v>
      </c>
      <c r="H1361" s="739" t="e">
        <f t="shared" si="96"/>
        <v>#REF!</v>
      </c>
      <c r="I1361" s="732" t="str">
        <f t="shared" si="97"/>
        <v/>
      </c>
      <c r="J1361" s="732" t="str">
        <f t="shared" si="98"/>
        <v/>
      </c>
      <c r="K1361" s="732" t="str">
        <f t="shared" si="99"/>
        <v/>
      </c>
    </row>
    <row r="1362" spans="1:11" x14ac:dyDescent="0.25">
      <c r="A1362" s="739" t="e">
        <f>IF(Inputs!#REF!&lt;&gt;"",Inputs!#REF!,"")</f>
        <v>#REF!</v>
      </c>
      <c r="B1362" s="739" t="e">
        <f>IF(Inputs!#REF!&lt;&gt;"",Inputs!#REF!,"")</f>
        <v>#REF!</v>
      </c>
      <c r="C1362" s="739" t="e">
        <f>IF(Inputs!#REF!&lt;&gt;"",Inputs!#REF!,"")</f>
        <v>#REF!</v>
      </c>
      <c r="D1362" s="740" t="e">
        <f>IF(Inputs!#REF!&lt;&gt;"",Inputs!#REF!,"")</f>
        <v>#REF!</v>
      </c>
      <c r="E1362" s="741" t="e">
        <f>IF(Inputs!#REF!&lt;&gt;"",Inputs!#REF!,"")</f>
        <v>#REF!</v>
      </c>
      <c r="F1362" s="742" t="e">
        <f>IF(B1362&lt;&gt;"",IF(Inputs!#REF!&lt;&gt;"",Inputs!#REF!,0),"")</f>
        <v>#REF!</v>
      </c>
      <c r="G1362" s="739" t="e">
        <f>IF(Inputs!#REF!&lt;&gt;"",Inputs!#REF!,"")</f>
        <v>#REF!</v>
      </c>
      <c r="H1362" s="739" t="e">
        <f t="shared" si="96"/>
        <v>#REF!</v>
      </c>
      <c r="I1362" s="732" t="str">
        <f t="shared" si="97"/>
        <v/>
      </c>
      <c r="J1362" s="732" t="str">
        <f t="shared" si="98"/>
        <v/>
      </c>
      <c r="K1362" s="732" t="str">
        <f t="shared" si="99"/>
        <v/>
      </c>
    </row>
    <row r="1363" spans="1:11" x14ac:dyDescent="0.25">
      <c r="A1363" s="739" t="e">
        <f>IF(Inputs!#REF!&lt;&gt;"",Inputs!#REF!,"")</f>
        <v>#REF!</v>
      </c>
      <c r="B1363" s="739" t="e">
        <f>IF(Inputs!#REF!&lt;&gt;"",Inputs!#REF!,"")</f>
        <v>#REF!</v>
      </c>
      <c r="C1363" s="739" t="e">
        <f>IF(Inputs!#REF!&lt;&gt;"",Inputs!#REF!,"")</f>
        <v>#REF!</v>
      </c>
      <c r="D1363" s="740" t="e">
        <f>IF(Inputs!#REF!&lt;&gt;"",Inputs!#REF!,"")</f>
        <v>#REF!</v>
      </c>
      <c r="E1363" s="741" t="e">
        <f>IF(Inputs!#REF!&lt;&gt;"",Inputs!#REF!,"")</f>
        <v>#REF!</v>
      </c>
      <c r="F1363" s="742" t="e">
        <f>IF(B1363&lt;&gt;"",IF(Inputs!#REF!&lt;&gt;"",Inputs!#REF!,0),"")</f>
        <v>#REF!</v>
      </c>
      <c r="G1363" s="739" t="e">
        <f>IF(Inputs!#REF!&lt;&gt;"",Inputs!#REF!,"")</f>
        <v>#REF!</v>
      </c>
      <c r="H1363" s="739" t="e">
        <f t="shared" si="96"/>
        <v>#REF!</v>
      </c>
      <c r="I1363" s="732" t="str">
        <f t="shared" si="97"/>
        <v/>
      </c>
      <c r="J1363" s="732" t="str">
        <f t="shared" si="98"/>
        <v/>
      </c>
      <c r="K1363" s="732" t="str">
        <f t="shared" si="99"/>
        <v/>
      </c>
    </row>
    <row r="1364" spans="1:11" x14ac:dyDescent="0.25">
      <c r="A1364" s="739" t="e">
        <f>IF(Inputs!#REF!&lt;&gt;"",Inputs!#REF!,"")</f>
        <v>#REF!</v>
      </c>
      <c r="B1364" s="739" t="e">
        <f>IF(Inputs!#REF!&lt;&gt;"",Inputs!#REF!,"")</f>
        <v>#REF!</v>
      </c>
      <c r="C1364" s="739" t="e">
        <f>IF(Inputs!#REF!&lt;&gt;"",Inputs!#REF!,"")</f>
        <v>#REF!</v>
      </c>
      <c r="D1364" s="740" t="e">
        <f>IF(Inputs!#REF!&lt;&gt;"",Inputs!#REF!,"")</f>
        <v>#REF!</v>
      </c>
      <c r="E1364" s="741" t="e">
        <f>IF(Inputs!#REF!&lt;&gt;"",Inputs!#REF!,"")</f>
        <v>#REF!</v>
      </c>
      <c r="F1364" s="742" t="e">
        <f>IF(B1364&lt;&gt;"",IF(Inputs!#REF!&lt;&gt;"",Inputs!#REF!,0),"")</f>
        <v>#REF!</v>
      </c>
      <c r="G1364" s="739" t="e">
        <f>IF(Inputs!#REF!&lt;&gt;"",Inputs!#REF!,"")</f>
        <v>#REF!</v>
      </c>
      <c r="H1364" s="739" t="e">
        <f t="shared" si="96"/>
        <v>#REF!</v>
      </c>
      <c r="I1364" s="732" t="str">
        <f t="shared" si="97"/>
        <v/>
      </c>
      <c r="J1364" s="732" t="str">
        <f t="shared" si="98"/>
        <v/>
      </c>
      <c r="K1364" s="732" t="str">
        <f t="shared" si="99"/>
        <v/>
      </c>
    </row>
    <row r="1365" spans="1:11" x14ac:dyDescent="0.25">
      <c r="A1365" s="739" t="e">
        <f>IF(Inputs!#REF!&lt;&gt;"",Inputs!#REF!,"")</f>
        <v>#REF!</v>
      </c>
      <c r="B1365" s="739" t="e">
        <f>IF(Inputs!#REF!&lt;&gt;"",Inputs!#REF!,"")</f>
        <v>#REF!</v>
      </c>
      <c r="C1365" s="739" t="e">
        <f>IF(Inputs!#REF!&lt;&gt;"",Inputs!#REF!,"")</f>
        <v>#REF!</v>
      </c>
      <c r="D1365" s="740" t="e">
        <f>IF(Inputs!#REF!&lt;&gt;"",Inputs!#REF!,"")</f>
        <v>#REF!</v>
      </c>
      <c r="E1365" s="741" t="e">
        <f>IF(Inputs!#REF!&lt;&gt;"",Inputs!#REF!,"")</f>
        <v>#REF!</v>
      </c>
      <c r="F1365" s="742" t="e">
        <f>IF(B1365&lt;&gt;"",IF(Inputs!#REF!&lt;&gt;"",Inputs!#REF!,0),"")</f>
        <v>#REF!</v>
      </c>
      <c r="G1365" s="739" t="e">
        <f>IF(Inputs!#REF!&lt;&gt;"",Inputs!#REF!,"")</f>
        <v>#REF!</v>
      </c>
      <c r="H1365" s="739" t="e">
        <f t="shared" si="96"/>
        <v>#REF!</v>
      </c>
      <c r="I1365" s="732" t="str">
        <f t="shared" si="97"/>
        <v/>
      </c>
      <c r="J1365" s="732" t="str">
        <f t="shared" si="98"/>
        <v/>
      </c>
      <c r="K1365" s="732" t="str">
        <f t="shared" si="99"/>
        <v/>
      </c>
    </row>
    <row r="1366" spans="1:11" x14ac:dyDescent="0.25">
      <c r="A1366" s="739" t="e">
        <f>IF(Inputs!#REF!&lt;&gt;"",Inputs!#REF!,"")</f>
        <v>#REF!</v>
      </c>
      <c r="B1366" s="739" t="e">
        <f>IF(Inputs!#REF!&lt;&gt;"",Inputs!#REF!,"")</f>
        <v>#REF!</v>
      </c>
      <c r="C1366" s="739" t="e">
        <f>IF(Inputs!#REF!&lt;&gt;"",Inputs!#REF!,"")</f>
        <v>#REF!</v>
      </c>
      <c r="D1366" s="740" t="e">
        <f>IF(Inputs!#REF!&lt;&gt;"",Inputs!#REF!,"")</f>
        <v>#REF!</v>
      </c>
      <c r="E1366" s="741" t="e">
        <f>IF(Inputs!#REF!&lt;&gt;"",Inputs!#REF!,"")</f>
        <v>#REF!</v>
      </c>
      <c r="F1366" s="742" t="e">
        <f>IF(B1366&lt;&gt;"",IF(Inputs!#REF!&lt;&gt;"",Inputs!#REF!,0),"")</f>
        <v>#REF!</v>
      </c>
      <c r="G1366" s="739" t="e">
        <f>IF(Inputs!#REF!&lt;&gt;"",Inputs!#REF!,"")</f>
        <v>#REF!</v>
      </c>
      <c r="H1366" s="739" t="e">
        <f t="shared" si="96"/>
        <v>#REF!</v>
      </c>
      <c r="I1366" s="732" t="str">
        <f t="shared" si="97"/>
        <v/>
      </c>
      <c r="J1366" s="732" t="str">
        <f t="shared" si="98"/>
        <v/>
      </c>
      <c r="K1366" s="732" t="str">
        <f t="shared" si="99"/>
        <v/>
      </c>
    </row>
    <row r="1367" spans="1:11" x14ac:dyDescent="0.25">
      <c r="A1367" s="739" t="e">
        <f>IF(Inputs!#REF!&lt;&gt;"",Inputs!#REF!,"")</f>
        <v>#REF!</v>
      </c>
      <c r="B1367" s="739" t="e">
        <f>IF(Inputs!#REF!&lt;&gt;"",Inputs!#REF!,"")</f>
        <v>#REF!</v>
      </c>
      <c r="C1367" s="739" t="e">
        <f>IF(Inputs!#REF!&lt;&gt;"",Inputs!#REF!,"")</f>
        <v>#REF!</v>
      </c>
      <c r="D1367" s="740" t="e">
        <f>IF(Inputs!#REF!&lt;&gt;"",Inputs!#REF!,"")</f>
        <v>#REF!</v>
      </c>
      <c r="E1367" s="741" t="e">
        <f>IF(Inputs!#REF!&lt;&gt;"",Inputs!#REF!,"")</f>
        <v>#REF!</v>
      </c>
      <c r="F1367" s="742" t="e">
        <f>IF(B1367&lt;&gt;"",IF(Inputs!#REF!&lt;&gt;"",Inputs!#REF!,0),"")</f>
        <v>#REF!</v>
      </c>
      <c r="G1367" s="739" t="e">
        <f>IF(Inputs!#REF!&lt;&gt;"",Inputs!#REF!,"")</f>
        <v>#REF!</v>
      </c>
      <c r="H1367" s="739" t="e">
        <f t="shared" si="96"/>
        <v>#REF!</v>
      </c>
      <c r="I1367" s="732" t="str">
        <f t="shared" si="97"/>
        <v/>
      </c>
      <c r="J1367" s="732" t="str">
        <f t="shared" si="98"/>
        <v/>
      </c>
      <c r="K1367" s="732" t="str">
        <f t="shared" si="99"/>
        <v/>
      </c>
    </row>
    <row r="1368" spans="1:11" x14ac:dyDescent="0.25">
      <c r="A1368" s="739" t="e">
        <f>IF(Inputs!#REF!&lt;&gt;"",Inputs!#REF!,"")</f>
        <v>#REF!</v>
      </c>
      <c r="B1368" s="739" t="e">
        <f>IF(Inputs!#REF!&lt;&gt;"",Inputs!#REF!,"")</f>
        <v>#REF!</v>
      </c>
      <c r="C1368" s="739" t="e">
        <f>IF(Inputs!#REF!&lt;&gt;"",Inputs!#REF!,"")</f>
        <v>#REF!</v>
      </c>
      <c r="D1368" s="740" t="e">
        <f>IF(Inputs!#REF!&lt;&gt;"",Inputs!#REF!,"")</f>
        <v>#REF!</v>
      </c>
      <c r="E1368" s="741" t="e">
        <f>IF(Inputs!#REF!&lt;&gt;"",Inputs!#REF!,"")</f>
        <v>#REF!</v>
      </c>
      <c r="F1368" s="742" t="e">
        <f>IF(B1368&lt;&gt;"",IF(Inputs!#REF!&lt;&gt;"",Inputs!#REF!,0),"")</f>
        <v>#REF!</v>
      </c>
      <c r="G1368" s="739" t="e">
        <f>IF(Inputs!#REF!&lt;&gt;"",Inputs!#REF!,"")</f>
        <v>#REF!</v>
      </c>
      <c r="H1368" s="739" t="e">
        <f t="shared" si="96"/>
        <v>#REF!</v>
      </c>
      <c r="I1368" s="732" t="str">
        <f t="shared" si="97"/>
        <v/>
      </c>
      <c r="J1368" s="732" t="str">
        <f t="shared" si="98"/>
        <v/>
      </c>
      <c r="K1368" s="732" t="str">
        <f t="shared" si="99"/>
        <v/>
      </c>
    </row>
    <row r="1369" spans="1:11" x14ac:dyDescent="0.25">
      <c r="A1369" s="739" t="e">
        <f>IF(Inputs!#REF!&lt;&gt;"",Inputs!#REF!,"")</f>
        <v>#REF!</v>
      </c>
      <c r="B1369" s="739" t="e">
        <f>IF(Inputs!#REF!&lt;&gt;"",Inputs!#REF!,"")</f>
        <v>#REF!</v>
      </c>
      <c r="C1369" s="739" t="e">
        <f>IF(Inputs!#REF!&lt;&gt;"",Inputs!#REF!,"")</f>
        <v>#REF!</v>
      </c>
      <c r="D1369" s="740" t="e">
        <f>IF(Inputs!#REF!&lt;&gt;"",Inputs!#REF!,"")</f>
        <v>#REF!</v>
      </c>
      <c r="E1369" s="741" t="e">
        <f>IF(Inputs!#REF!&lt;&gt;"",Inputs!#REF!,"")</f>
        <v>#REF!</v>
      </c>
      <c r="F1369" s="742" t="e">
        <f>IF(B1369&lt;&gt;"",IF(Inputs!#REF!&lt;&gt;"",Inputs!#REF!,0),"")</f>
        <v>#REF!</v>
      </c>
      <c r="G1369" s="739" t="e">
        <f>IF(Inputs!#REF!&lt;&gt;"",Inputs!#REF!,"")</f>
        <v>#REF!</v>
      </c>
      <c r="H1369" s="739" t="e">
        <f t="shared" si="96"/>
        <v>#REF!</v>
      </c>
      <c r="I1369" s="732" t="str">
        <f t="shared" si="97"/>
        <v/>
      </c>
      <c r="J1369" s="732" t="str">
        <f t="shared" si="98"/>
        <v/>
      </c>
      <c r="K1369" s="732" t="str">
        <f t="shared" si="99"/>
        <v/>
      </c>
    </row>
    <row r="1370" spans="1:11" x14ac:dyDescent="0.25">
      <c r="A1370" s="739" t="e">
        <f>IF(Inputs!#REF!&lt;&gt;"",Inputs!#REF!,"")</f>
        <v>#REF!</v>
      </c>
      <c r="B1370" s="739" t="e">
        <f>IF(Inputs!#REF!&lt;&gt;"",Inputs!#REF!,"")</f>
        <v>#REF!</v>
      </c>
      <c r="C1370" s="739" t="e">
        <f>IF(Inputs!#REF!&lt;&gt;"",Inputs!#REF!,"")</f>
        <v>#REF!</v>
      </c>
      <c r="D1370" s="740" t="e">
        <f>IF(Inputs!#REF!&lt;&gt;"",Inputs!#REF!,"")</f>
        <v>#REF!</v>
      </c>
      <c r="E1370" s="741" t="e">
        <f>IF(Inputs!#REF!&lt;&gt;"",Inputs!#REF!,"")</f>
        <v>#REF!</v>
      </c>
      <c r="F1370" s="742" t="e">
        <f>IF(B1370&lt;&gt;"",IF(Inputs!#REF!&lt;&gt;"",Inputs!#REF!,0),"")</f>
        <v>#REF!</v>
      </c>
      <c r="G1370" s="739" t="e">
        <f>IF(Inputs!#REF!&lt;&gt;"",Inputs!#REF!,"")</f>
        <v>#REF!</v>
      </c>
      <c r="H1370" s="739" t="e">
        <f t="shared" si="96"/>
        <v>#REF!</v>
      </c>
      <c r="I1370" s="732" t="str">
        <f t="shared" si="97"/>
        <v/>
      </c>
      <c r="J1370" s="732" t="str">
        <f t="shared" si="98"/>
        <v/>
      </c>
      <c r="K1370" s="732" t="str">
        <f t="shared" si="99"/>
        <v/>
      </c>
    </row>
    <row r="1371" spans="1:11" x14ac:dyDescent="0.25">
      <c r="A1371" s="739" t="e">
        <f>IF(Inputs!#REF!&lt;&gt;"",Inputs!#REF!,"")</f>
        <v>#REF!</v>
      </c>
      <c r="B1371" s="739" t="e">
        <f>IF(Inputs!#REF!&lt;&gt;"",Inputs!#REF!,"")</f>
        <v>#REF!</v>
      </c>
      <c r="C1371" s="739" t="e">
        <f>IF(Inputs!#REF!&lt;&gt;"",Inputs!#REF!,"")</f>
        <v>#REF!</v>
      </c>
      <c r="D1371" s="740" t="e">
        <f>IF(Inputs!#REF!&lt;&gt;"",Inputs!#REF!,"")</f>
        <v>#REF!</v>
      </c>
      <c r="E1371" s="741" t="e">
        <f>IF(Inputs!#REF!&lt;&gt;"",Inputs!#REF!,"")</f>
        <v>#REF!</v>
      </c>
      <c r="F1371" s="742" t="e">
        <f>IF(B1371&lt;&gt;"",IF(Inputs!#REF!&lt;&gt;"",Inputs!#REF!,0),"")</f>
        <v>#REF!</v>
      </c>
      <c r="G1371" s="739" t="e">
        <f>IF(Inputs!#REF!&lt;&gt;"",Inputs!#REF!,"")</f>
        <v>#REF!</v>
      </c>
      <c r="H1371" s="739" t="e">
        <f t="shared" si="96"/>
        <v>#REF!</v>
      </c>
      <c r="I1371" s="732" t="str">
        <f t="shared" si="97"/>
        <v/>
      </c>
      <c r="J1371" s="732" t="str">
        <f t="shared" si="98"/>
        <v/>
      </c>
      <c r="K1371" s="732" t="str">
        <f t="shared" si="99"/>
        <v/>
      </c>
    </row>
    <row r="1372" spans="1:11" x14ac:dyDescent="0.25">
      <c r="A1372" s="739" t="e">
        <f>IF(Inputs!#REF!&lt;&gt;"",Inputs!#REF!,"")</f>
        <v>#REF!</v>
      </c>
      <c r="B1372" s="739" t="e">
        <f>IF(Inputs!#REF!&lt;&gt;"",Inputs!#REF!,"")</f>
        <v>#REF!</v>
      </c>
      <c r="C1372" s="739" t="e">
        <f>IF(Inputs!#REF!&lt;&gt;"",Inputs!#REF!,"")</f>
        <v>#REF!</v>
      </c>
      <c r="D1372" s="740" t="e">
        <f>IF(Inputs!#REF!&lt;&gt;"",Inputs!#REF!,"")</f>
        <v>#REF!</v>
      </c>
      <c r="E1372" s="741" t="e">
        <f>IF(Inputs!#REF!&lt;&gt;"",Inputs!#REF!,"")</f>
        <v>#REF!</v>
      </c>
      <c r="F1372" s="742" t="e">
        <f>IF(B1372&lt;&gt;"",IF(Inputs!#REF!&lt;&gt;"",Inputs!#REF!,0),"")</f>
        <v>#REF!</v>
      </c>
      <c r="G1372" s="739" t="e">
        <f>IF(Inputs!#REF!&lt;&gt;"",Inputs!#REF!,"")</f>
        <v>#REF!</v>
      </c>
      <c r="H1372" s="739" t="e">
        <f t="shared" si="96"/>
        <v>#REF!</v>
      </c>
      <c r="I1372" s="732" t="str">
        <f t="shared" si="97"/>
        <v/>
      </c>
      <c r="J1372" s="732" t="str">
        <f t="shared" si="98"/>
        <v/>
      </c>
      <c r="K1372" s="732" t="str">
        <f t="shared" si="99"/>
        <v/>
      </c>
    </row>
    <row r="1373" spans="1:11" x14ac:dyDescent="0.25">
      <c r="A1373" s="739" t="e">
        <f>IF(Inputs!#REF!&lt;&gt;"",Inputs!#REF!,"")</f>
        <v>#REF!</v>
      </c>
      <c r="B1373" s="739" t="e">
        <f>IF(Inputs!#REF!&lt;&gt;"",Inputs!#REF!,"")</f>
        <v>#REF!</v>
      </c>
      <c r="C1373" s="739" t="e">
        <f>IF(Inputs!#REF!&lt;&gt;"",Inputs!#REF!,"")</f>
        <v>#REF!</v>
      </c>
      <c r="D1373" s="740" t="e">
        <f>IF(Inputs!#REF!&lt;&gt;"",Inputs!#REF!,"")</f>
        <v>#REF!</v>
      </c>
      <c r="E1373" s="741" t="e">
        <f>IF(Inputs!#REF!&lt;&gt;"",Inputs!#REF!,"")</f>
        <v>#REF!</v>
      </c>
      <c r="F1373" s="742" t="e">
        <f>IF(B1373&lt;&gt;"",IF(Inputs!#REF!&lt;&gt;"",Inputs!#REF!,0),"")</f>
        <v>#REF!</v>
      </c>
      <c r="G1373" s="739" t="e">
        <f>IF(Inputs!#REF!&lt;&gt;"",Inputs!#REF!,"")</f>
        <v>#REF!</v>
      </c>
      <c r="H1373" s="739" t="e">
        <f t="shared" si="96"/>
        <v>#REF!</v>
      </c>
      <c r="I1373" s="732" t="str">
        <f t="shared" si="97"/>
        <v/>
      </c>
      <c r="J1373" s="732" t="str">
        <f t="shared" si="98"/>
        <v/>
      </c>
      <c r="K1373" s="732" t="str">
        <f t="shared" si="99"/>
        <v/>
      </c>
    </row>
    <row r="1374" spans="1:11" x14ac:dyDescent="0.25">
      <c r="A1374" s="739" t="e">
        <f>IF(Inputs!#REF!&lt;&gt;"",Inputs!#REF!,"")</f>
        <v>#REF!</v>
      </c>
      <c r="B1374" s="739" t="e">
        <f>IF(Inputs!#REF!&lt;&gt;"",Inputs!#REF!,"")</f>
        <v>#REF!</v>
      </c>
      <c r="C1374" s="739" t="e">
        <f>IF(Inputs!#REF!&lt;&gt;"",Inputs!#REF!,"")</f>
        <v>#REF!</v>
      </c>
      <c r="D1374" s="740" t="e">
        <f>IF(Inputs!#REF!&lt;&gt;"",Inputs!#REF!,"")</f>
        <v>#REF!</v>
      </c>
      <c r="E1374" s="741" t="e">
        <f>IF(Inputs!#REF!&lt;&gt;"",Inputs!#REF!,"")</f>
        <v>#REF!</v>
      </c>
      <c r="F1374" s="742" t="e">
        <f>IF(B1374&lt;&gt;"",IF(Inputs!#REF!&lt;&gt;"",Inputs!#REF!,0),"")</f>
        <v>#REF!</v>
      </c>
      <c r="G1374" s="739" t="e">
        <f>IF(Inputs!#REF!&lt;&gt;"",Inputs!#REF!,"")</f>
        <v>#REF!</v>
      </c>
      <c r="H1374" s="739" t="e">
        <f t="shared" si="96"/>
        <v>#REF!</v>
      </c>
      <c r="I1374" s="732" t="str">
        <f t="shared" si="97"/>
        <v/>
      </c>
      <c r="J1374" s="732" t="str">
        <f t="shared" si="98"/>
        <v/>
      </c>
      <c r="K1374" s="732" t="str">
        <f t="shared" si="99"/>
        <v/>
      </c>
    </row>
    <row r="1375" spans="1:11" x14ac:dyDescent="0.25">
      <c r="A1375" s="739" t="e">
        <f>IF(Inputs!#REF!&lt;&gt;"",Inputs!#REF!,"")</f>
        <v>#REF!</v>
      </c>
      <c r="B1375" s="739" t="e">
        <f>IF(Inputs!#REF!&lt;&gt;"",Inputs!#REF!,"")</f>
        <v>#REF!</v>
      </c>
      <c r="C1375" s="739" t="e">
        <f>IF(Inputs!#REF!&lt;&gt;"",Inputs!#REF!,"")</f>
        <v>#REF!</v>
      </c>
      <c r="D1375" s="740" t="e">
        <f>IF(Inputs!#REF!&lt;&gt;"",Inputs!#REF!,"")</f>
        <v>#REF!</v>
      </c>
      <c r="E1375" s="741" t="e">
        <f>IF(Inputs!#REF!&lt;&gt;"",Inputs!#REF!,"")</f>
        <v>#REF!</v>
      </c>
      <c r="F1375" s="742" t="e">
        <f>IF(B1375&lt;&gt;"",IF(Inputs!#REF!&lt;&gt;"",Inputs!#REF!,0),"")</f>
        <v>#REF!</v>
      </c>
      <c r="G1375" s="739" t="e">
        <f>IF(Inputs!#REF!&lt;&gt;"",Inputs!#REF!,"")</f>
        <v>#REF!</v>
      </c>
      <c r="H1375" s="739" t="e">
        <f t="shared" si="96"/>
        <v>#REF!</v>
      </c>
      <c r="I1375" s="732" t="str">
        <f t="shared" si="97"/>
        <v/>
      </c>
      <c r="J1375" s="732" t="str">
        <f t="shared" si="98"/>
        <v/>
      </c>
      <c r="K1375" s="732" t="str">
        <f t="shared" si="99"/>
        <v/>
      </c>
    </row>
    <row r="1376" spans="1:11" x14ac:dyDescent="0.25">
      <c r="A1376" s="739" t="e">
        <f>IF(Inputs!#REF!&lt;&gt;"",Inputs!#REF!,"")</f>
        <v>#REF!</v>
      </c>
      <c r="B1376" s="739" t="e">
        <f>IF(Inputs!#REF!&lt;&gt;"",Inputs!#REF!,"")</f>
        <v>#REF!</v>
      </c>
      <c r="C1376" s="739" t="e">
        <f>IF(Inputs!#REF!&lt;&gt;"",Inputs!#REF!,"")</f>
        <v>#REF!</v>
      </c>
      <c r="D1376" s="740" t="e">
        <f>IF(Inputs!#REF!&lt;&gt;"",Inputs!#REF!,"")</f>
        <v>#REF!</v>
      </c>
      <c r="E1376" s="741" t="e">
        <f>IF(Inputs!#REF!&lt;&gt;"",Inputs!#REF!,"")</f>
        <v>#REF!</v>
      </c>
      <c r="F1376" s="742" t="e">
        <f>IF(B1376&lt;&gt;"",IF(Inputs!#REF!&lt;&gt;"",Inputs!#REF!,0),"")</f>
        <v>#REF!</v>
      </c>
      <c r="G1376" s="739" t="e">
        <f>IF(Inputs!#REF!&lt;&gt;"",Inputs!#REF!,"")</f>
        <v>#REF!</v>
      </c>
      <c r="H1376" s="739" t="e">
        <f t="shared" si="96"/>
        <v>#REF!</v>
      </c>
      <c r="I1376" s="732" t="str">
        <f t="shared" si="97"/>
        <v/>
      </c>
      <c r="J1376" s="732" t="str">
        <f t="shared" si="98"/>
        <v/>
      </c>
      <c r="K1376" s="732" t="str">
        <f t="shared" si="99"/>
        <v/>
      </c>
    </row>
    <row r="1377" spans="1:11" x14ac:dyDescent="0.25">
      <c r="A1377" s="739" t="e">
        <f>IF(Inputs!#REF!&lt;&gt;"",Inputs!#REF!,"")</f>
        <v>#REF!</v>
      </c>
      <c r="B1377" s="739" t="e">
        <f>IF(Inputs!#REF!&lt;&gt;"",Inputs!#REF!,"")</f>
        <v>#REF!</v>
      </c>
      <c r="C1377" s="739" t="e">
        <f>IF(Inputs!#REF!&lt;&gt;"",Inputs!#REF!,"")</f>
        <v>#REF!</v>
      </c>
      <c r="D1377" s="740" t="e">
        <f>IF(Inputs!#REF!&lt;&gt;"",Inputs!#REF!,"")</f>
        <v>#REF!</v>
      </c>
      <c r="E1377" s="741" t="e">
        <f>IF(Inputs!#REF!&lt;&gt;"",Inputs!#REF!,"")</f>
        <v>#REF!</v>
      </c>
      <c r="F1377" s="742" t="e">
        <f>IF(B1377&lt;&gt;"",IF(Inputs!#REF!&lt;&gt;"",Inputs!#REF!,0),"")</f>
        <v>#REF!</v>
      </c>
      <c r="G1377" s="739" t="e">
        <f>IF(Inputs!#REF!&lt;&gt;"",Inputs!#REF!,"")</f>
        <v>#REF!</v>
      </c>
      <c r="H1377" s="739" t="e">
        <f t="shared" si="96"/>
        <v>#REF!</v>
      </c>
      <c r="I1377" s="732" t="str">
        <f t="shared" si="97"/>
        <v/>
      </c>
      <c r="J1377" s="732" t="str">
        <f t="shared" si="98"/>
        <v/>
      </c>
      <c r="K1377" s="732" t="str">
        <f t="shared" si="99"/>
        <v/>
      </c>
    </row>
    <row r="1378" spans="1:11" x14ac:dyDescent="0.25">
      <c r="A1378" s="739" t="e">
        <f>IF(Inputs!#REF!&lt;&gt;"",Inputs!#REF!,"")</f>
        <v>#REF!</v>
      </c>
      <c r="B1378" s="739" t="e">
        <f>IF(Inputs!#REF!&lt;&gt;"",Inputs!#REF!,"")</f>
        <v>#REF!</v>
      </c>
      <c r="C1378" s="739" t="e">
        <f>IF(Inputs!#REF!&lt;&gt;"",Inputs!#REF!,"")</f>
        <v>#REF!</v>
      </c>
      <c r="D1378" s="740" t="e">
        <f>IF(Inputs!#REF!&lt;&gt;"",Inputs!#REF!,"")</f>
        <v>#REF!</v>
      </c>
      <c r="E1378" s="741" t="e">
        <f>IF(Inputs!#REF!&lt;&gt;"",Inputs!#REF!,"")</f>
        <v>#REF!</v>
      </c>
      <c r="F1378" s="742" t="e">
        <f>IF(B1378&lt;&gt;"",IF(Inputs!#REF!&lt;&gt;"",Inputs!#REF!,0),"")</f>
        <v>#REF!</v>
      </c>
      <c r="G1378" s="739" t="e">
        <f>IF(Inputs!#REF!&lt;&gt;"",Inputs!#REF!,"")</f>
        <v>#REF!</v>
      </c>
      <c r="H1378" s="739" t="e">
        <f t="shared" si="96"/>
        <v>#REF!</v>
      </c>
      <c r="I1378" s="732" t="str">
        <f t="shared" si="97"/>
        <v/>
      </c>
      <c r="J1378" s="732" t="str">
        <f t="shared" si="98"/>
        <v/>
      </c>
      <c r="K1378" s="732" t="str">
        <f t="shared" si="99"/>
        <v/>
      </c>
    </row>
    <row r="1379" spans="1:11" x14ac:dyDescent="0.25">
      <c r="A1379" s="739" t="e">
        <f>IF(Inputs!#REF!&lt;&gt;"",Inputs!#REF!,"")</f>
        <v>#REF!</v>
      </c>
      <c r="B1379" s="739" t="e">
        <f>IF(Inputs!#REF!&lt;&gt;"",Inputs!#REF!,"")</f>
        <v>#REF!</v>
      </c>
      <c r="C1379" s="739" t="e">
        <f>IF(Inputs!#REF!&lt;&gt;"",Inputs!#REF!,"")</f>
        <v>#REF!</v>
      </c>
      <c r="D1379" s="740" t="e">
        <f>IF(Inputs!#REF!&lt;&gt;"",Inputs!#REF!,"")</f>
        <v>#REF!</v>
      </c>
      <c r="E1379" s="741" t="e">
        <f>IF(Inputs!#REF!&lt;&gt;"",Inputs!#REF!,"")</f>
        <v>#REF!</v>
      </c>
      <c r="F1379" s="742" t="e">
        <f>IF(B1379&lt;&gt;"",IF(Inputs!#REF!&lt;&gt;"",Inputs!#REF!,0),"")</f>
        <v>#REF!</v>
      </c>
      <c r="G1379" s="739" t="e">
        <f>IF(Inputs!#REF!&lt;&gt;"",Inputs!#REF!,"")</f>
        <v>#REF!</v>
      </c>
      <c r="H1379" s="739" t="e">
        <f t="shared" si="96"/>
        <v>#REF!</v>
      </c>
      <c r="I1379" s="732" t="str">
        <f t="shared" si="97"/>
        <v/>
      </c>
      <c r="J1379" s="732" t="str">
        <f t="shared" si="98"/>
        <v/>
      </c>
      <c r="K1379" s="732" t="str">
        <f t="shared" si="99"/>
        <v/>
      </c>
    </row>
    <row r="1380" spans="1:11" x14ac:dyDescent="0.25">
      <c r="A1380" s="739" t="e">
        <f>IF(Inputs!#REF!&lt;&gt;"",Inputs!#REF!,"")</f>
        <v>#REF!</v>
      </c>
      <c r="B1380" s="739" t="e">
        <f>IF(Inputs!#REF!&lt;&gt;"",Inputs!#REF!,"")</f>
        <v>#REF!</v>
      </c>
      <c r="C1380" s="739" t="e">
        <f>IF(Inputs!#REF!&lt;&gt;"",Inputs!#REF!,"")</f>
        <v>#REF!</v>
      </c>
      <c r="D1380" s="740" t="e">
        <f>IF(Inputs!#REF!&lt;&gt;"",Inputs!#REF!,"")</f>
        <v>#REF!</v>
      </c>
      <c r="E1380" s="741" t="e">
        <f>IF(Inputs!#REF!&lt;&gt;"",Inputs!#REF!,"")</f>
        <v>#REF!</v>
      </c>
      <c r="F1380" s="742" t="e">
        <f>IF(B1380&lt;&gt;"",IF(Inputs!#REF!&lt;&gt;"",Inputs!#REF!,0),"")</f>
        <v>#REF!</v>
      </c>
      <c r="G1380" s="739" t="e">
        <f>IF(Inputs!#REF!&lt;&gt;"",Inputs!#REF!,"")</f>
        <v>#REF!</v>
      </c>
      <c r="H1380" s="739" t="e">
        <f t="shared" si="96"/>
        <v>#REF!</v>
      </c>
      <c r="I1380" s="732" t="str">
        <f t="shared" si="97"/>
        <v/>
      </c>
      <c r="J1380" s="732" t="str">
        <f t="shared" si="98"/>
        <v/>
      </c>
      <c r="K1380" s="732" t="str">
        <f t="shared" si="99"/>
        <v/>
      </c>
    </row>
    <row r="1381" spans="1:11" x14ac:dyDescent="0.25">
      <c r="A1381" s="739" t="e">
        <f>IF(Inputs!#REF!&lt;&gt;"",Inputs!#REF!,"")</f>
        <v>#REF!</v>
      </c>
      <c r="B1381" s="739" t="e">
        <f>IF(Inputs!#REF!&lt;&gt;"",Inputs!#REF!,"")</f>
        <v>#REF!</v>
      </c>
      <c r="C1381" s="739" t="e">
        <f>IF(Inputs!#REF!&lt;&gt;"",Inputs!#REF!,"")</f>
        <v>#REF!</v>
      </c>
      <c r="D1381" s="740" t="e">
        <f>IF(Inputs!#REF!&lt;&gt;"",Inputs!#REF!,"")</f>
        <v>#REF!</v>
      </c>
      <c r="E1381" s="741" t="e">
        <f>IF(Inputs!#REF!&lt;&gt;"",Inputs!#REF!,"")</f>
        <v>#REF!</v>
      </c>
      <c r="F1381" s="742" t="e">
        <f>IF(B1381&lt;&gt;"",IF(Inputs!#REF!&lt;&gt;"",Inputs!#REF!,0),"")</f>
        <v>#REF!</v>
      </c>
      <c r="G1381" s="739" t="e">
        <f>IF(Inputs!#REF!&lt;&gt;"",Inputs!#REF!,"")</f>
        <v>#REF!</v>
      </c>
      <c r="H1381" s="739" t="e">
        <f t="shared" si="96"/>
        <v>#REF!</v>
      </c>
      <c r="I1381" s="732" t="str">
        <f t="shared" si="97"/>
        <v/>
      </c>
      <c r="J1381" s="732" t="str">
        <f t="shared" si="98"/>
        <v/>
      </c>
      <c r="K1381" s="732" t="str">
        <f t="shared" si="99"/>
        <v/>
      </c>
    </row>
    <row r="1382" spans="1:11" x14ac:dyDescent="0.25">
      <c r="A1382" s="739" t="e">
        <f>IF(Inputs!#REF!&lt;&gt;"",Inputs!#REF!,"")</f>
        <v>#REF!</v>
      </c>
      <c r="B1382" s="739" t="e">
        <f>IF(Inputs!#REF!&lt;&gt;"",Inputs!#REF!,"")</f>
        <v>#REF!</v>
      </c>
      <c r="C1382" s="739" t="e">
        <f>IF(Inputs!#REF!&lt;&gt;"",Inputs!#REF!,"")</f>
        <v>#REF!</v>
      </c>
      <c r="D1382" s="740" t="e">
        <f>IF(Inputs!#REF!&lt;&gt;"",Inputs!#REF!,"")</f>
        <v>#REF!</v>
      </c>
      <c r="E1382" s="741" t="e">
        <f>IF(Inputs!#REF!&lt;&gt;"",Inputs!#REF!,"")</f>
        <v>#REF!</v>
      </c>
      <c r="F1382" s="742" t="e">
        <f>IF(B1382&lt;&gt;"",IF(Inputs!#REF!&lt;&gt;"",Inputs!#REF!,0),"")</f>
        <v>#REF!</v>
      </c>
      <c r="G1382" s="739" t="e">
        <f>IF(Inputs!#REF!&lt;&gt;"",Inputs!#REF!,"")</f>
        <v>#REF!</v>
      </c>
      <c r="H1382" s="739" t="e">
        <f t="shared" si="96"/>
        <v>#REF!</v>
      </c>
      <c r="I1382" s="732" t="str">
        <f t="shared" si="97"/>
        <v/>
      </c>
      <c r="J1382" s="732" t="str">
        <f t="shared" si="98"/>
        <v/>
      </c>
      <c r="K1382" s="732" t="str">
        <f t="shared" si="99"/>
        <v/>
      </c>
    </row>
    <row r="1383" spans="1:11" x14ac:dyDescent="0.25">
      <c r="A1383" s="739" t="e">
        <f>IF(Inputs!#REF!&lt;&gt;"",Inputs!#REF!,"")</f>
        <v>#REF!</v>
      </c>
      <c r="B1383" s="739" t="e">
        <f>IF(Inputs!#REF!&lt;&gt;"",Inputs!#REF!,"")</f>
        <v>#REF!</v>
      </c>
      <c r="C1383" s="739" t="e">
        <f>IF(Inputs!#REF!&lt;&gt;"",Inputs!#REF!,"")</f>
        <v>#REF!</v>
      </c>
      <c r="D1383" s="740" t="e">
        <f>IF(Inputs!#REF!&lt;&gt;"",Inputs!#REF!,"")</f>
        <v>#REF!</v>
      </c>
      <c r="E1383" s="741" t="e">
        <f>IF(Inputs!#REF!&lt;&gt;"",Inputs!#REF!,"")</f>
        <v>#REF!</v>
      </c>
      <c r="F1383" s="742" t="e">
        <f>IF(B1383&lt;&gt;"",IF(Inputs!#REF!&lt;&gt;"",Inputs!#REF!,0),"")</f>
        <v>#REF!</v>
      </c>
      <c r="G1383" s="739" t="e">
        <f>IF(Inputs!#REF!&lt;&gt;"",Inputs!#REF!,"")</f>
        <v>#REF!</v>
      </c>
      <c r="H1383" s="739" t="e">
        <f t="shared" si="96"/>
        <v>#REF!</v>
      </c>
      <c r="I1383" s="732" t="str">
        <f t="shared" si="97"/>
        <v/>
      </c>
      <c r="J1383" s="732" t="str">
        <f t="shared" si="98"/>
        <v/>
      </c>
      <c r="K1383" s="732" t="str">
        <f t="shared" si="99"/>
        <v/>
      </c>
    </row>
    <row r="1384" spans="1:11" x14ac:dyDescent="0.25">
      <c r="A1384" s="739" t="e">
        <f>IF(Inputs!#REF!&lt;&gt;"",Inputs!#REF!,"")</f>
        <v>#REF!</v>
      </c>
      <c r="B1384" s="739" t="e">
        <f>IF(Inputs!#REF!&lt;&gt;"",Inputs!#REF!,"")</f>
        <v>#REF!</v>
      </c>
      <c r="C1384" s="739" t="e">
        <f>IF(Inputs!#REF!&lt;&gt;"",Inputs!#REF!,"")</f>
        <v>#REF!</v>
      </c>
      <c r="D1384" s="740" t="e">
        <f>IF(Inputs!#REF!&lt;&gt;"",Inputs!#REF!,"")</f>
        <v>#REF!</v>
      </c>
      <c r="E1384" s="741" t="e">
        <f>IF(Inputs!#REF!&lt;&gt;"",Inputs!#REF!,"")</f>
        <v>#REF!</v>
      </c>
      <c r="F1384" s="742" t="e">
        <f>IF(B1384&lt;&gt;"",IF(Inputs!#REF!&lt;&gt;"",Inputs!#REF!,0),"")</f>
        <v>#REF!</v>
      </c>
      <c r="G1384" s="739" t="e">
        <f>IF(Inputs!#REF!&lt;&gt;"",Inputs!#REF!,"")</f>
        <v>#REF!</v>
      </c>
      <c r="H1384" s="739" t="e">
        <f t="shared" si="96"/>
        <v>#REF!</v>
      </c>
      <c r="I1384" s="732" t="str">
        <f t="shared" si="97"/>
        <v/>
      </c>
      <c r="J1384" s="732" t="str">
        <f t="shared" si="98"/>
        <v/>
      </c>
      <c r="K1384" s="732" t="str">
        <f t="shared" si="99"/>
        <v/>
      </c>
    </row>
    <row r="1385" spans="1:11" x14ac:dyDescent="0.25">
      <c r="A1385" s="739" t="e">
        <f>IF(Inputs!#REF!&lt;&gt;"",Inputs!#REF!,"")</f>
        <v>#REF!</v>
      </c>
      <c r="B1385" s="739" t="e">
        <f>IF(Inputs!#REF!&lt;&gt;"",Inputs!#REF!,"")</f>
        <v>#REF!</v>
      </c>
      <c r="C1385" s="739" t="e">
        <f>IF(Inputs!#REF!&lt;&gt;"",Inputs!#REF!,"")</f>
        <v>#REF!</v>
      </c>
      <c r="D1385" s="740" t="e">
        <f>IF(Inputs!#REF!&lt;&gt;"",Inputs!#REF!,"")</f>
        <v>#REF!</v>
      </c>
      <c r="E1385" s="741" t="e">
        <f>IF(Inputs!#REF!&lt;&gt;"",Inputs!#REF!,"")</f>
        <v>#REF!</v>
      </c>
      <c r="F1385" s="742" t="e">
        <f>IF(B1385&lt;&gt;"",IF(Inputs!#REF!&lt;&gt;"",Inputs!#REF!,0),"")</f>
        <v>#REF!</v>
      </c>
      <c r="G1385" s="739" t="e">
        <f>IF(Inputs!#REF!&lt;&gt;"",Inputs!#REF!,"")</f>
        <v>#REF!</v>
      </c>
      <c r="H1385" s="739" t="e">
        <f t="shared" si="96"/>
        <v>#REF!</v>
      </c>
      <c r="I1385" s="732" t="str">
        <f t="shared" si="97"/>
        <v/>
      </c>
      <c r="J1385" s="732" t="str">
        <f t="shared" si="98"/>
        <v/>
      </c>
      <c r="K1385" s="732" t="str">
        <f t="shared" si="99"/>
        <v/>
      </c>
    </row>
    <row r="1386" spans="1:11" x14ac:dyDescent="0.25">
      <c r="A1386" s="739" t="e">
        <f>IF(Inputs!#REF!&lt;&gt;"",Inputs!#REF!,"")</f>
        <v>#REF!</v>
      </c>
      <c r="B1386" s="739" t="e">
        <f>IF(Inputs!#REF!&lt;&gt;"",Inputs!#REF!,"")</f>
        <v>#REF!</v>
      </c>
      <c r="C1386" s="739" t="e">
        <f>IF(Inputs!#REF!&lt;&gt;"",Inputs!#REF!,"")</f>
        <v>#REF!</v>
      </c>
      <c r="D1386" s="740" t="e">
        <f>IF(Inputs!#REF!&lt;&gt;"",Inputs!#REF!,"")</f>
        <v>#REF!</v>
      </c>
      <c r="E1386" s="741" t="e">
        <f>IF(Inputs!#REF!&lt;&gt;"",Inputs!#REF!,"")</f>
        <v>#REF!</v>
      </c>
      <c r="F1386" s="742" t="e">
        <f>IF(B1386&lt;&gt;"",IF(Inputs!#REF!&lt;&gt;"",Inputs!#REF!,0),"")</f>
        <v>#REF!</v>
      </c>
      <c r="G1386" s="739" t="e">
        <f>IF(Inputs!#REF!&lt;&gt;"",Inputs!#REF!,"")</f>
        <v>#REF!</v>
      </c>
      <c r="H1386" s="739" t="e">
        <f t="shared" si="96"/>
        <v>#REF!</v>
      </c>
      <c r="I1386" s="732" t="str">
        <f t="shared" si="97"/>
        <v/>
      </c>
      <c r="J1386" s="732" t="str">
        <f t="shared" si="98"/>
        <v/>
      </c>
      <c r="K1386" s="732" t="str">
        <f t="shared" si="99"/>
        <v/>
      </c>
    </row>
    <row r="1387" spans="1:11" x14ac:dyDescent="0.25">
      <c r="A1387" s="739" t="e">
        <f>IF(Inputs!#REF!&lt;&gt;"",Inputs!#REF!,"")</f>
        <v>#REF!</v>
      </c>
      <c r="B1387" s="739" t="e">
        <f>IF(Inputs!#REF!&lt;&gt;"",Inputs!#REF!,"")</f>
        <v>#REF!</v>
      </c>
      <c r="C1387" s="739" t="e">
        <f>IF(Inputs!#REF!&lt;&gt;"",Inputs!#REF!,"")</f>
        <v>#REF!</v>
      </c>
      <c r="D1387" s="740" t="e">
        <f>IF(Inputs!#REF!&lt;&gt;"",Inputs!#REF!,"")</f>
        <v>#REF!</v>
      </c>
      <c r="E1387" s="741" t="e">
        <f>IF(Inputs!#REF!&lt;&gt;"",Inputs!#REF!,"")</f>
        <v>#REF!</v>
      </c>
      <c r="F1387" s="742" t="e">
        <f>IF(B1387&lt;&gt;"",IF(Inputs!#REF!&lt;&gt;"",Inputs!#REF!,0),"")</f>
        <v>#REF!</v>
      </c>
      <c r="G1387" s="739" t="e">
        <f>IF(Inputs!#REF!&lt;&gt;"",Inputs!#REF!,"")</f>
        <v>#REF!</v>
      </c>
      <c r="H1387" s="739" t="e">
        <f t="shared" si="96"/>
        <v>#REF!</v>
      </c>
      <c r="I1387" s="732" t="str">
        <f t="shared" si="97"/>
        <v/>
      </c>
      <c r="J1387" s="732" t="str">
        <f t="shared" si="98"/>
        <v/>
      </c>
      <c r="K1387" s="732" t="str">
        <f t="shared" si="99"/>
        <v/>
      </c>
    </row>
    <row r="1388" spans="1:11" x14ac:dyDescent="0.25">
      <c r="A1388" s="739" t="e">
        <f>IF(Inputs!#REF!&lt;&gt;"",Inputs!#REF!,"")</f>
        <v>#REF!</v>
      </c>
      <c r="B1388" s="739" t="e">
        <f>IF(Inputs!#REF!&lt;&gt;"",Inputs!#REF!,"")</f>
        <v>#REF!</v>
      </c>
      <c r="C1388" s="739" t="e">
        <f>IF(Inputs!#REF!&lt;&gt;"",Inputs!#REF!,"")</f>
        <v>#REF!</v>
      </c>
      <c r="D1388" s="740" t="e">
        <f>IF(Inputs!#REF!&lt;&gt;"",Inputs!#REF!,"")</f>
        <v>#REF!</v>
      </c>
      <c r="E1388" s="741" t="e">
        <f>IF(Inputs!#REF!&lt;&gt;"",Inputs!#REF!,"")</f>
        <v>#REF!</v>
      </c>
      <c r="F1388" s="742" t="e">
        <f>IF(B1388&lt;&gt;"",IF(Inputs!#REF!&lt;&gt;"",Inputs!#REF!,0),"")</f>
        <v>#REF!</v>
      </c>
      <c r="G1388" s="739" t="e">
        <f>IF(Inputs!#REF!&lt;&gt;"",Inputs!#REF!,"")</f>
        <v>#REF!</v>
      </c>
      <c r="H1388" s="739" t="e">
        <f t="shared" si="96"/>
        <v>#REF!</v>
      </c>
      <c r="I1388" s="732" t="str">
        <f t="shared" si="97"/>
        <v/>
      </c>
      <c r="J1388" s="732" t="str">
        <f t="shared" si="98"/>
        <v/>
      </c>
      <c r="K1388" s="732" t="str">
        <f t="shared" si="99"/>
        <v/>
      </c>
    </row>
    <row r="1389" spans="1:11" x14ac:dyDescent="0.25">
      <c r="A1389" s="739" t="e">
        <f>IF(Inputs!#REF!&lt;&gt;"",Inputs!#REF!,"")</f>
        <v>#REF!</v>
      </c>
      <c r="B1389" s="739" t="e">
        <f>IF(Inputs!#REF!&lt;&gt;"",Inputs!#REF!,"")</f>
        <v>#REF!</v>
      </c>
      <c r="C1389" s="739" t="e">
        <f>IF(Inputs!#REF!&lt;&gt;"",Inputs!#REF!,"")</f>
        <v>#REF!</v>
      </c>
      <c r="D1389" s="740" t="e">
        <f>IF(Inputs!#REF!&lt;&gt;"",Inputs!#REF!,"")</f>
        <v>#REF!</v>
      </c>
      <c r="E1389" s="741" t="e">
        <f>IF(Inputs!#REF!&lt;&gt;"",Inputs!#REF!,"")</f>
        <v>#REF!</v>
      </c>
      <c r="F1389" s="742" t="e">
        <f>IF(B1389&lt;&gt;"",IF(Inputs!#REF!&lt;&gt;"",Inputs!#REF!,0),"")</f>
        <v>#REF!</v>
      </c>
      <c r="G1389" s="739" t="e">
        <f>IF(Inputs!#REF!&lt;&gt;"",Inputs!#REF!,"")</f>
        <v>#REF!</v>
      </c>
      <c r="H1389" s="739" t="e">
        <f t="shared" si="96"/>
        <v>#REF!</v>
      </c>
      <c r="I1389" s="732" t="str">
        <f t="shared" si="97"/>
        <v/>
      </c>
      <c r="J1389" s="732" t="str">
        <f t="shared" si="98"/>
        <v/>
      </c>
      <c r="K1389" s="732" t="str">
        <f t="shared" si="99"/>
        <v/>
      </c>
    </row>
    <row r="1390" spans="1:11" x14ac:dyDescent="0.25">
      <c r="A1390" s="739" t="e">
        <f>IF(Inputs!#REF!&lt;&gt;"",Inputs!#REF!,"")</f>
        <v>#REF!</v>
      </c>
      <c r="B1390" s="739" t="e">
        <f>IF(Inputs!#REF!&lt;&gt;"",Inputs!#REF!,"")</f>
        <v>#REF!</v>
      </c>
      <c r="C1390" s="739" t="e">
        <f>IF(Inputs!#REF!&lt;&gt;"",Inputs!#REF!,"")</f>
        <v>#REF!</v>
      </c>
      <c r="D1390" s="740" t="e">
        <f>IF(Inputs!#REF!&lt;&gt;"",Inputs!#REF!,"")</f>
        <v>#REF!</v>
      </c>
      <c r="E1390" s="741" t="e">
        <f>IF(Inputs!#REF!&lt;&gt;"",Inputs!#REF!,"")</f>
        <v>#REF!</v>
      </c>
      <c r="F1390" s="742" t="e">
        <f>IF(B1390&lt;&gt;"",IF(Inputs!#REF!&lt;&gt;"",Inputs!#REF!,0),"")</f>
        <v>#REF!</v>
      </c>
      <c r="G1390" s="739" t="e">
        <f>IF(Inputs!#REF!&lt;&gt;"",Inputs!#REF!,"")</f>
        <v>#REF!</v>
      </c>
      <c r="H1390" s="739" t="e">
        <f t="shared" si="96"/>
        <v>#REF!</v>
      </c>
      <c r="I1390" s="732" t="str">
        <f t="shared" si="97"/>
        <v/>
      </c>
      <c r="J1390" s="732" t="str">
        <f t="shared" si="98"/>
        <v/>
      </c>
      <c r="K1390" s="732" t="str">
        <f t="shared" si="99"/>
        <v/>
      </c>
    </row>
    <row r="1391" spans="1:11" x14ac:dyDescent="0.25">
      <c r="A1391" s="739" t="e">
        <f>IF(Inputs!#REF!&lt;&gt;"",Inputs!#REF!,"")</f>
        <v>#REF!</v>
      </c>
      <c r="B1391" s="739" t="e">
        <f>IF(Inputs!#REF!&lt;&gt;"",Inputs!#REF!,"")</f>
        <v>#REF!</v>
      </c>
      <c r="C1391" s="739" t="e">
        <f>IF(Inputs!#REF!&lt;&gt;"",Inputs!#REF!,"")</f>
        <v>#REF!</v>
      </c>
      <c r="D1391" s="740" t="e">
        <f>IF(Inputs!#REF!&lt;&gt;"",Inputs!#REF!,"")</f>
        <v>#REF!</v>
      </c>
      <c r="E1391" s="741" t="e">
        <f>IF(Inputs!#REF!&lt;&gt;"",Inputs!#REF!,"")</f>
        <v>#REF!</v>
      </c>
      <c r="F1391" s="742" t="e">
        <f>IF(B1391&lt;&gt;"",IF(Inputs!#REF!&lt;&gt;"",Inputs!#REF!,0),"")</f>
        <v>#REF!</v>
      </c>
      <c r="G1391" s="739" t="e">
        <f>IF(Inputs!#REF!&lt;&gt;"",Inputs!#REF!,"")</f>
        <v>#REF!</v>
      </c>
      <c r="H1391" s="739" t="e">
        <f t="shared" si="96"/>
        <v>#REF!</v>
      </c>
      <c r="I1391" s="732" t="str">
        <f t="shared" si="97"/>
        <v/>
      </c>
      <c r="J1391" s="732" t="str">
        <f t="shared" si="98"/>
        <v/>
      </c>
      <c r="K1391" s="732" t="str">
        <f t="shared" si="99"/>
        <v/>
      </c>
    </row>
    <row r="1392" spans="1:11" x14ac:dyDescent="0.25">
      <c r="A1392" s="739" t="e">
        <f>IF(Inputs!#REF!&lt;&gt;"",Inputs!#REF!,"")</f>
        <v>#REF!</v>
      </c>
      <c r="B1392" s="739" t="e">
        <f>IF(Inputs!#REF!&lt;&gt;"",Inputs!#REF!,"")</f>
        <v>#REF!</v>
      </c>
      <c r="C1392" s="739" t="e">
        <f>IF(Inputs!#REF!&lt;&gt;"",Inputs!#REF!,"")</f>
        <v>#REF!</v>
      </c>
      <c r="D1392" s="740" t="e">
        <f>IF(Inputs!#REF!&lt;&gt;"",Inputs!#REF!,"")</f>
        <v>#REF!</v>
      </c>
      <c r="E1392" s="741" t="e">
        <f>IF(Inputs!#REF!&lt;&gt;"",Inputs!#REF!,"")</f>
        <v>#REF!</v>
      </c>
      <c r="F1392" s="742" t="e">
        <f>IF(B1392&lt;&gt;"",IF(Inputs!#REF!&lt;&gt;"",Inputs!#REF!,0),"")</f>
        <v>#REF!</v>
      </c>
      <c r="G1392" s="739" t="e">
        <f>IF(Inputs!#REF!&lt;&gt;"",Inputs!#REF!,"")</f>
        <v>#REF!</v>
      </c>
      <c r="H1392" s="739" t="e">
        <f t="shared" si="96"/>
        <v>#REF!</v>
      </c>
      <c r="I1392" s="732" t="str">
        <f t="shared" si="97"/>
        <v/>
      </c>
      <c r="J1392" s="732" t="str">
        <f t="shared" si="98"/>
        <v/>
      </c>
      <c r="K1392" s="732" t="str">
        <f t="shared" si="99"/>
        <v/>
      </c>
    </row>
    <row r="1393" spans="1:11" x14ac:dyDescent="0.25">
      <c r="A1393" s="739" t="e">
        <f>IF(Inputs!#REF!&lt;&gt;"",Inputs!#REF!,"")</f>
        <v>#REF!</v>
      </c>
      <c r="B1393" s="739" t="e">
        <f>IF(Inputs!#REF!&lt;&gt;"",Inputs!#REF!,"")</f>
        <v>#REF!</v>
      </c>
      <c r="C1393" s="739" t="e">
        <f>IF(Inputs!#REF!&lt;&gt;"",Inputs!#REF!,"")</f>
        <v>#REF!</v>
      </c>
      <c r="D1393" s="740" t="e">
        <f>IF(Inputs!#REF!&lt;&gt;"",Inputs!#REF!,"")</f>
        <v>#REF!</v>
      </c>
      <c r="E1393" s="741" t="e">
        <f>IF(Inputs!#REF!&lt;&gt;"",Inputs!#REF!,"")</f>
        <v>#REF!</v>
      </c>
      <c r="F1393" s="742" t="e">
        <f>IF(B1393&lt;&gt;"",IF(Inputs!#REF!&lt;&gt;"",Inputs!#REF!,0),"")</f>
        <v>#REF!</v>
      </c>
      <c r="G1393" s="739" t="e">
        <f>IF(Inputs!#REF!&lt;&gt;"",Inputs!#REF!,"")</f>
        <v>#REF!</v>
      </c>
      <c r="H1393" s="739" t="e">
        <f t="shared" si="96"/>
        <v>#REF!</v>
      </c>
      <c r="I1393" s="732" t="str">
        <f t="shared" si="97"/>
        <v/>
      </c>
      <c r="J1393" s="732" t="str">
        <f t="shared" si="98"/>
        <v/>
      </c>
      <c r="K1393" s="732" t="str">
        <f t="shared" si="99"/>
        <v/>
      </c>
    </row>
    <row r="1394" spans="1:11" x14ac:dyDescent="0.25">
      <c r="A1394" s="739" t="e">
        <f>IF(Inputs!#REF!&lt;&gt;"",Inputs!#REF!,"")</f>
        <v>#REF!</v>
      </c>
      <c r="B1394" s="739" t="e">
        <f>IF(Inputs!#REF!&lt;&gt;"",Inputs!#REF!,"")</f>
        <v>#REF!</v>
      </c>
      <c r="C1394" s="739" t="e">
        <f>IF(Inputs!#REF!&lt;&gt;"",Inputs!#REF!,"")</f>
        <v>#REF!</v>
      </c>
      <c r="D1394" s="740" t="e">
        <f>IF(Inputs!#REF!&lt;&gt;"",Inputs!#REF!,"")</f>
        <v>#REF!</v>
      </c>
      <c r="E1394" s="741" t="e">
        <f>IF(Inputs!#REF!&lt;&gt;"",Inputs!#REF!,"")</f>
        <v>#REF!</v>
      </c>
      <c r="F1394" s="742" t="e">
        <f>IF(B1394&lt;&gt;"",IF(Inputs!#REF!&lt;&gt;"",Inputs!#REF!,0),"")</f>
        <v>#REF!</v>
      </c>
      <c r="G1394" s="739" t="e">
        <f>IF(Inputs!#REF!&lt;&gt;"",Inputs!#REF!,"")</f>
        <v>#REF!</v>
      </c>
      <c r="H1394" s="739" t="e">
        <f t="shared" si="96"/>
        <v>#REF!</v>
      </c>
      <c r="I1394" s="732" t="str">
        <f t="shared" si="97"/>
        <v/>
      </c>
      <c r="J1394" s="732" t="str">
        <f t="shared" si="98"/>
        <v/>
      </c>
      <c r="K1394" s="732" t="str">
        <f t="shared" si="99"/>
        <v/>
      </c>
    </row>
    <row r="1395" spans="1:11" x14ac:dyDescent="0.25">
      <c r="A1395" s="739" t="e">
        <f>IF(Inputs!#REF!&lt;&gt;"",Inputs!#REF!,"")</f>
        <v>#REF!</v>
      </c>
      <c r="B1395" s="739" t="e">
        <f>IF(Inputs!#REF!&lt;&gt;"",Inputs!#REF!,"")</f>
        <v>#REF!</v>
      </c>
      <c r="C1395" s="739" t="e">
        <f>IF(Inputs!#REF!&lt;&gt;"",Inputs!#REF!,"")</f>
        <v>#REF!</v>
      </c>
      <c r="D1395" s="740" t="e">
        <f>IF(Inputs!#REF!&lt;&gt;"",Inputs!#REF!,"")</f>
        <v>#REF!</v>
      </c>
      <c r="E1395" s="741" t="e">
        <f>IF(Inputs!#REF!&lt;&gt;"",Inputs!#REF!,"")</f>
        <v>#REF!</v>
      </c>
      <c r="F1395" s="742" t="e">
        <f>IF(B1395&lt;&gt;"",IF(Inputs!#REF!&lt;&gt;"",Inputs!#REF!,0),"")</f>
        <v>#REF!</v>
      </c>
      <c r="G1395" s="739" t="e">
        <f>IF(Inputs!#REF!&lt;&gt;"",Inputs!#REF!,"")</f>
        <v>#REF!</v>
      </c>
      <c r="H1395" s="739" t="e">
        <f t="shared" si="96"/>
        <v>#REF!</v>
      </c>
      <c r="I1395" s="732" t="str">
        <f t="shared" si="97"/>
        <v/>
      </c>
      <c r="J1395" s="732" t="str">
        <f t="shared" si="98"/>
        <v/>
      </c>
      <c r="K1395" s="732" t="str">
        <f t="shared" si="99"/>
        <v/>
      </c>
    </row>
    <row r="1396" spans="1:11" x14ac:dyDescent="0.25">
      <c r="A1396" s="739" t="e">
        <f>IF(Inputs!#REF!&lt;&gt;"",Inputs!#REF!,"")</f>
        <v>#REF!</v>
      </c>
      <c r="B1396" s="739" t="e">
        <f>IF(Inputs!#REF!&lt;&gt;"",Inputs!#REF!,"")</f>
        <v>#REF!</v>
      </c>
      <c r="C1396" s="739" t="e">
        <f>IF(Inputs!#REF!&lt;&gt;"",Inputs!#REF!,"")</f>
        <v>#REF!</v>
      </c>
      <c r="D1396" s="740" t="e">
        <f>IF(Inputs!#REF!&lt;&gt;"",Inputs!#REF!,"")</f>
        <v>#REF!</v>
      </c>
      <c r="E1396" s="741" t="e">
        <f>IF(Inputs!#REF!&lt;&gt;"",Inputs!#REF!,"")</f>
        <v>#REF!</v>
      </c>
      <c r="F1396" s="742" t="e">
        <f>IF(B1396&lt;&gt;"",IF(Inputs!#REF!&lt;&gt;"",Inputs!#REF!,0),"")</f>
        <v>#REF!</v>
      </c>
      <c r="G1396" s="739" t="e">
        <f>IF(Inputs!#REF!&lt;&gt;"",Inputs!#REF!,"")</f>
        <v>#REF!</v>
      </c>
      <c r="H1396" s="739" t="e">
        <f t="shared" si="96"/>
        <v>#REF!</v>
      </c>
      <c r="I1396" s="732" t="str">
        <f t="shared" si="97"/>
        <v/>
      </c>
      <c r="J1396" s="732" t="str">
        <f t="shared" si="98"/>
        <v/>
      </c>
      <c r="K1396" s="732" t="str">
        <f t="shared" si="99"/>
        <v/>
      </c>
    </row>
    <row r="1397" spans="1:11" x14ac:dyDescent="0.25">
      <c r="A1397" s="739" t="e">
        <f>IF(Inputs!#REF!&lt;&gt;"",Inputs!#REF!,"")</f>
        <v>#REF!</v>
      </c>
      <c r="B1397" s="739" t="e">
        <f>IF(Inputs!#REF!&lt;&gt;"",Inputs!#REF!,"")</f>
        <v>#REF!</v>
      </c>
      <c r="C1397" s="739" t="e">
        <f>IF(Inputs!#REF!&lt;&gt;"",Inputs!#REF!,"")</f>
        <v>#REF!</v>
      </c>
      <c r="D1397" s="740" t="e">
        <f>IF(Inputs!#REF!&lt;&gt;"",Inputs!#REF!,"")</f>
        <v>#REF!</v>
      </c>
      <c r="E1397" s="741" t="e">
        <f>IF(Inputs!#REF!&lt;&gt;"",Inputs!#REF!,"")</f>
        <v>#REF!</v>
      </c>
      <c r="F1397" s="742" t="e">
        <f>IF(B1397&lt;&gt;"",IF(Inputs!#REF!&lt;&gt;"",Inputs!#REF!,0),"")</f>
        <v>#REF!</v>
      </c>
      <c r="G1397" s="739" t="e">
        <f>IF(Inputs!#REF!&lt;&gt;"",Inputs!#REF!,"")</f>
        <v>#REF!</v>
      </c>
      <c r="H1397" s="739" t="e">
        <f t="shared" si="96"/>
        <v>#REF!</v>
      </c>
      <c r="I1397" s="732" t="str">
        <f t="shared" si="97"/>
        <v/>
      </c>
      <c r="J1397" s="732" t="str">
        <f t="shared" si="98"/>
        <v/>
      </c>
      <c r="K1397" s="732" t="str">
        <f t="shared" si="99"/>
        <v/>
      </c>
    </row>
    <row r="1398" spans="1:11" x14ac:dyDescent="0.25">
      <c r="A1398" s="739" t="e">
        <f>IF(Inputs!#REF!&lt;&gt;"",Inputs!#REF!,"")</f>
        <v>#REF!</v>
      </c>
      <c r="B1398" s="739" t="e">
        <f>IF(Inputs!#REF!&lt;&gt;"",Inputs!#REF!,"")</f>
        <v>#REF!</v>
      </c>
      <c r="C1398" s="739" t="e">
        <f>IF(Inputs!#REF!&lt;&gt;"",Inputs!#REF!,"")</f>
        <v>#REF!</v>
      </c>
      <c r="D1398" s="740" t="e">
        <f>IF(Inputs!#REF!&lt;&gt;"",Inputs!#REF!,"")</f>
        <v>#REF!</v>
      </c>
      <c r="E1398" s="741" t="e">
        <f>IF(Inputs!#REF!&lt;&gt;"",Inputs!#REF!,"")</f>
        <v>#REF!</v>
      </c>
      <c r="F1398" s="742" t="e">
        <f>IF(B1398&lt;&gt;"",IF(Inputs!#REF!&lt;&gt;"",Inputs!#REF!,0),"")</f>
        <v>#REF!</v>
      </c>
      <c r="G1398" s="739" t="e">
        <f>IF(Inputs!#REF!&lt;&gt;"",Inputs!#REF!,"")</f>
        <v>#REF!</v>
      </c>
      <c r="H1398" s="739" t="e">
        <f t="shared" si="96"/>
        <v>#REF!</v>
      </c>
      <c r="I1398" s="732" t="str">
        <f t="shared" si="97"/>
        <v/>
      </c>
      <c r="J1398" s="732" t="str">
        <f t="shared" si="98"/>
        <v/>
      </c>
      <c r="K1398" s="732" t="str">
        <f t="shared" si="99"/>
        <v/>
      </c>
    </row>
    <row r="1399" spans="1:11" x14ac:dyDescent="0.25">
      <c r="A1399" s="739" t="e">
        <f>IF(Inputs!#REF!&lt;&gt;"",Inputs!#REF!,"")</f>
        <v>#REF!</v>
      </c>
      <c r="B1399" s="739" t="e">
        <f>IF(Inputs!#REF!&lt;&gt;"",Inputs!#REF!,"")</f>
        <v>#REF!</v>
      </c>
      <c r="C1399" s="739" t="e">
        <f>IF(Inputs!#REF!&lt;&gt;"",Inputs!#REF!,"")</f>
        <v>#REF!</v>
      </c>
      <c r="D1399" s="740" t="e">
        <f>IF(Inputs!#REF!&lt;&gt;"",Inputs!#REF!,"")</f>
        <v>#REF!</v>
      </c>
      <c r="E1399" s="741" t="e">
        <f>IF(Inputs!#REF!&lt;&gt;"",Inputs!#REF!,"")</f>
        <v>#REF!</v>
      </c>
      <c r="F1399" s="742" t="e">
        <f>IF(B1399&lt;&gt;"",IF(Inputs!#REF!&lt;&gt;"",Inputs!#REF!,0),"")</f>
        <v>#REF!</v>
      </c>
      <c r="G1399" s="739" t="e">
        <f>IF(Inputs!#REF!&lt;&gt;"",Inputs!#REF!,"")</f>
        <v>#REF!</v>
      </c>
      <c r="H1399" s="739" t="e">
        <f t="shared" si="96"/>
        <v>#REF!</v>
      </c>
      <c r="I1399" s="732" t="str">
        <f t="shared" si="97"/>
        <v/>
      </c>
      <c r="J1399" s="732" t="str">
        <f t="shared" si="98"/>
        <v/>
      </c>
      <c r="K1399" s="732" t="str">
        <f t="shared" si="99"/>
        <v/>
      </c>
    </row>
    <row r="1400" spans="1:11" x14ac:dyDescent="0.25">
      <c r="A1400" s="739" t="e">
        <f>IF(Inputs!#REF!&lt;&gt;"",Inputs!#REF!,"")</f>
        <v>#REF!</v>
      </c>
      <c r="B1400" s="739" t="e">
        <f>IF(Inputs!#REF!&lt;&gt;"",Inputs!#REF!,"")</f>
        <v>#REF!</v>
      </c>
      <c r="C1400" s="739" t="e">
        <f>IF(Inputs!#REF!&lt;&gt;"",Inputs!#REF!,"")</f>
        <v>#REF!</v>
      </c>
      <c r="D1400" s="740" t="e">
        <f>IF(Inputs!#REF!&lt;&gt;"",Inputs!#REF!,"")</f>
        <v>#REF!</v>
      </c>
      <c r="E1400" s="741" t="e">
        <f>IF(Inputs!#REF!&lt;&gt;"",Inputs!#REF!,"")</f>
        <v>#REF!</v>
      </c>
      <c r="F1400" s="742" t="e">
        <f>IF(B1400&lt;&gt;"",IF(Inputs!#REF!&lt;&gt;"",Inputs!#REF!,0),"")</f>
        <v>#REF!</v>
      </c>
      <c r="G1400" s="739" t="e">
        <f>IF(Inputs!#REF!&lt;&gt;"",Inputs!#REF!,"")</f>
        <v>#REF!</v>
      </c>
      <c r="H1400" s="739" t="e">
        <f t="shared" si="96"/>
        <v>#REF!</v>
      </c>
      <c r="I1400" s="732" t="str">
        <f t="shared" si="97"/>
        <v/>
      </c>
      <c r="J1400" s="732" t="str">
        <f t="shared" si="98"/>
        <v/>
      </c>
      <c r="K1400" s="732" t="str">
        <f t="shared" si="99"/>
        <v/>
      </c>
    </row>
    <row r="1401" spans="1:11" x14ac:dyDescent="0.25">
      <c r="A1401" s="739" t="e">
        <f>IF(Inputs!#REF!&lt;&gt;"",Inputs!#REF!,"")</f>
        <v>#REF!</v>
      </c>
      <c r="B1401" s="739" t="e">
        <f>IF(Inputs!#REF!&lt;&gt;"",Inputs!#REF!,"")</f>
        <v>#REF!</v>
      </c>
      <c r="C1401" s="739" t="e">
        <f>IF(Inputs!#REF!&lt;&gt;"",Inputs!#REF!,"")</f>
        <v>#REF!</v>
      </c>
      <c r="D1401" s="740" t="e">
        <f>IF(Inputs!#REF!&lt;&gt;"",Inputs!#REF!,"")</f>
        <v>#REF!</v>
      </c>
      <c r="E1401" s="741" t="e">
        <f>IF(Inputs!#REF!&lt;&gt;"",Inputs!#REF!,"")</f>
        <v>#REF!</v>
      </c>
      <c r="F1401" s="742" t="e">
        <f>IF(B1401&lt;&gt;"",IF(Inputs!#REF!&lt;&gt;"",Inputs!#REF!,0),"")</f>
        <v>#REF!</v>
      </c>
      <c r="G1401" s="739" t="e">
        <f>IF(Inputs!#REF!&lt;&gt;"",Inputs!#REF!,"")</f>
        <v>#REF!</v>
      </c>
      <c r="H1401" s="739" t="e">
        <f t="shared" si="96"/>
        <v>#REF!</v>
      </c>
      <c r="I1401" s="732" t="str">
        <f t="shared" si="97"/>
        <v/>
      </c>
      <c r="J1401" s="732" t="str">
        <f t="shared" si="98"/>
        <v/>
      </c>
      <c r="K1401" s="732" t="str">
        <f t="shared" si="99"/>
        <v/>
      </c>
    </row>
    <row r="1402" spans="1:11" x14ac:dyDescent="0.25">
      <c r="A1402" s="739" t="e">
        <f>IF(Inputs!#REF!&lt;&gt;"",Inputs!#REF!,"")</f>
        <v>#REF!</v>
      </c>
      <c r="B1402" s="739" t="e">
        <f>IF(Inputs!#REF!&lt;&gt;"",Inputs!#REF!,"")</f>
        <v>#REF!</v>
      </c>
      <c r="C1402" s="739" t="e">
        <f>IF(Inputs!#REF!&lt;&gt;"",Inputs!#REF!,"")</f>
        <v>#REF!</v>
      </c>
      <c r="D1402" s="740" t="e">
        <f>IF(Inputs!#REF!&lt;&gt;"",Inputs!#REF!,"")</f>
        <v>#REF!</v>
      </c>
      <c r="E1402" s="741" t="e">
        <f>IF(Inputs!#REF!&lt;&gt;"",Inputs!#REF!,"")</f>
        <v>#REF!</v>
      </c>
      <c r="F1402" s="742" t="e">
        <f>IF(B1402&lt;&gt;"",IF(Inputs!#REF!&lt;&gt;"",Inputs!#REF!,0),"")</f>
        <v>#REF!</v>
      </c>
      <c r="G1402" s="739" t="e">
        <f>IF(Inputs!#REF!&lt;&gt;"",Inputs!#REF!,"")</f>
        <v>#REF!</v>
      </c>
      <c r="H1402" s="739" t="e">
        <f t="shared" si="96"/>
        <v>#REF!</v>
      </c>
      <c r="I1402" s="732" t="str">
        <f t="shared" si="97"/>
        <v/>
      </c>
      <c r="J1402" s="732" t="str">
        <f t="shared" si="98"/>
        <v/>
      </c>
      <c r="K1402" s="732" t="str">
        <f t="shared" si="99"/>
        <v/>
      </c>
    </row>
    <row r="1403" spans="1:11" x14ac:dyDescent="0.25">
      <c r="A1403" s="739" t="e">
        <f>IF(Inputs!#REF!&lt;&gt;"",Inputs!#REF!,"")</f>
        <v>#REF!</v>
      </c>
      <c r="B1403" s="739" t="e">
        <f>IF(Inputs!#REF!&lt;&gt;"",Inputs!#REF!,"")</f>
        <v>#REF!</v>
      </c>
      <c r="C1403" s="739" t="e">
        <f>IF(Inputs!#REF!&lt;&gt;"",Inputs!#REF!,"")</f>
        <v>#REF!</v>
      </c>
      <c r="D1403" s="740" t="e">
        <f>IF(Inputs!#REF!&lt;&gt;"",Inputs!#REF!,"")</f>
        <v>#REF!</v>
      </c>
      <c r="E1403" s="741" t="e">
        <f>IF(Inputs!#REF!&lt;&gt;"",Inputs!#REF!,"")</f>
        <v>#REF!</v>
      </c>
      <c r="F1403" s="742" t="e">
        <f>IF(B1403&lt;&gt;"",IF(Inputs!#REF!&lt;&gt;"",Inputs!#REF!,0),"")</f>
        <v>#REF!</v>
      </c>
      <c r="G1403" s="739" t="e">
        <f>IF(Inputs!#REF!&lt;&gt;"",Inputs!#REF!,"")</f>
        <v>#REF!</v>
      </c>
      <c r="H1403" s="739" t="e">
        <f t="shared" si="96"/>
        <v>#REF!</v>
      </c>
      <c r="I1403" s="732" t="str">
        <f t="shared" si="97"/>
        <v/>
      </c>
      <c r="J1403" s="732" t="str">
        <f t="shared" si="98"/>
        <v/>
      </c>
      <c r="K1403" s="732" t="str">
        <f t="shared" si="99"/>
        <v/>
      </c>
    </row>
    <row r="1404" spans="1:11" x14ac:dyDescent="0.25">
      <c r="A1404" s="739" t="e">
        <f>IF(Inputs!#REF!&lt;&gt;"",Inputs!#REF!,"")</f>
        <v>#REF!</v>
      </c>
      <c r="B1404" s="739" t="e">
        <f>IF(Inputs!#REF!&lt;&gt;"",Inputs!#REF!,"")</f>
        <v>#REF!</v>
      </c>
      <c r="C1404" s="739" t="e">
        <f>IF(Inputs!#REF!&lt;&gt;"",Inputs!#REF!,"")</f>
        <v>#REF!</v>
      </c>
      <c r="D1404" s="740" t="e">
        <f>IF(Inputs!#REF!&lt;&gt;"",Inputs!#REF!,"")</f>
        <v>#REF!</v>
      </c>
      <c r="E1404" s="741" t="e">
        <f>IF(Inputs!#REF!&lt;&gt;"",Inputs!#REF!,"")</f>
        <v>#REF!</v>
      </c>
      <c r="F1404" s="742" t="e">
        <f>IF(B1404&lt;&gt;"",IF(Inputs!#REF!&lt;&gt;"",Inputs!#REF!,0),"")</f>
        <v>#REF!</v>
      </c>
      <c r="G1404" s="739" t="e">
        <f>IF(Inputs!#REF!&lt;&gt;"",Inputs!#REF!,"")</f>
        <v>#REF!</v>
      </c>
      <c r="H1404" s="739" t="e">
        <f t="shared" si="96"/>
        <v>#REF!</v>
      </c>
      <c r="I1404" s="732" t="str">
        <f t="shared" si="97"/>
        <v/>
      </c>
      <c r="J1404" s="732" t="str">
        <f t="shared" si="98"/>
        <v/>
      </c>
      <c r="K1404" s="732" t="str">
        <f t="shared" si="99"/>
        <v/>
      </c>
    </row>
    <row r="1405" spans="1:11" x14ac:dyDescent="0.25">
      <c r="A1405" s="739" t="e">
        <f>IF(Inputs!#REF!&lt;&gt;"",Inputs!#REF!,"")</f>
        <v>#REF!</v>
      </c>
      <c r="B1405" s="739" t="e">
        <f>IF(Inputs!#REF!&lt;&gt;"",Inputs!#REF!,"")</f>
        <v>#REF!</v>
      </c>
      <c r="C1405" s="739" t="e">
        <f>IF(Inputs!#REF!&lt;&gt;"",Inputs!#REF!,"")</f>
        <v>#REF!</v>
      </c>
      <c r="D1405" s="740" t="e">
        <f>IF(Inputs!#REF!&lt;&gt;"",Inputs!#REF!,"")</f>
        <v>#REF!</v>
      </c>
      <c r="E1405" s="741" t="e">
        <f>IF(Inputs!#REF!&lt;&gt;"",Inputs!#REF!,"")</f>
        <v>#REF!</v>
      </c>
      <c r="F1405" s="742" t="e">
        <f>IF(B1405&lt;&gt;"",IF(Inputs!#REF!&lt;&gt;"",Inputs!#REF!,0),"")</f>
        <v>#REF!</v>
      </c>
      <c r="G1405" s="739" t="e">
        <f>IF(Inputs!#REF!&lt;&gt;"",Inputs!#REF!,"")</f>
        <v>#REF!</v>
      </c>
      <c r="H1405" s="739" t="e">
        <f t="shared" si="96"/>
        <v>#REF!</v>
      </c>
      <c r="I1405" s="732" t="str">
        <f t="shared" si="97"/>
        <v/>
      </c>
      <c r="J1405" s="732" t="str">
        <f t="shared" si="98"/>
        <v/>
      </c>
      <c r="K1405" s="732" t="str">
        <f t="shared" si="99"/>
        <v/>
      </c>
    </row>
    <row r="1406" spans="1:11" x14ac:dyDescent="0.25">
      <c r="A1406" s="739" t="e">
        <f>IF(Inputs!#REF!&lt;&gt;"",Inputs!#REF!,"")</f>
        <v>#REF!</v>
      </c>
      <c r="B1406" s="739" t="e">
        <f>IF(Inputs!#REF!&lt;&gt;"",Inputs!#REF!,"")</f>
        <v>#REF!</v>
      </c>
      <c r="C1406" s="739" t="e">
        <f>IF(Inputs!#REF!&lt;&gt;"",Inputs!#REF!,"")</f>
        <v>#REF!</v>
      </c>
      <c r="D1406" s="740" t="e">
        <f>IF(Inputs!#REF!&lt;&gt;"",Inputs!#REF!,"")</f>
        <v>#REF!</v>
      </c>
      <c r="E1406" s="741" t="e">
        <f>IF(Inputs!#REF!&lt;&gt;"",Inputs!#REF!,"")</f>
        <v>#REF!</v>
      </c>
      <c r="F1406" s="742" t="e">
        <f>IF(B1406&lt;&gt;"",IF(Inputs!#REF!&lt;&gt;"",Inputs!#REF!,0),"")</f>
        <v>#REF!</v>
      </c>
      <c r="G1406" s="739" t="e">
        <f>IF(Inputs!#REF!&lt;&gt;"",Inputs!#REF!,"")</f>
        <v>#REF!</v>
      </c>
      <c r="H1406" s="739" t="e">
        <f t="shared" si="96"/>
        <v>#REF!</v>
      </c>
      <c r="I1406" s="732" t="str">
        <f t="shared" si="97"/>
        <v/>
      </c>
      <c r="J1406" s="732" t="str">
        <f t="shared" si="98"/>
        <v/>
      </c>
      <c r="K1406" s="732" t="str">
        <f t="shared" si="99"/>
        <v/>
      </c>
    </row>
    <row r="1407" spans="1:11" x14ac:dyDescent="0.25">
      <c r="A1407" s="739" t="e">
        <f>IF(Inputs!#REF!&lt;&gt;"",Inputs!#REF!,"")</f>
        <v>#REF!</v>
      </c>
      <c r="B1407" s="739" t="e">
        <f>IF(Inputs!#REF!&lt;&gt;"",Inputs!#REF!,"")</f>
        <v>#REF!</v>
      </c>
      <c r="C1407" s="739" t="e">
        <f>IF(Inputs!#REF!&lt;&gt;"",Inputs!#REF!,"")</f>
        <v>#REF!</v>
      </c>
      <c r="D1407" s="740" t="e">
        <f>IF(Inputs!#REF!&lt;&gt;"",Inputs!#REF!,"")</f>
        <v>#REF!</v>
      </c>
      <c r="E1407" s="741" t="e">
        <f>IF(Inputs!#REF!&lt;&gt;"",Inputs!#REF!,"")</f>
        <v>#REF!</v>
      </c>
      <c r="F1407" s="742" t="e">
        <f>IF(B1407&lt;&gt;"",IF(Inputs!#REF!&lt;&gt;"",Inputs!#REF!,0),"")</f>
        <v>#REF!</v>
      </c>
      <c r="G1407" s="739" t="e">
        <f>IF(Inputs!#REF!&lt;&gt;"",Inputs!#REF!,"")</f>
        <v>#REF!</v>
      </c>
      <c r="H1407" s="739" t="e">
        <f t="shared" si="96"/>
        <v>#REF!</v>
      </c>
      <c r="I1407" s="732" t="str">
        <f t="shared" si="97"/>
        <v/>
      </c>
      <c r="J1407" s="732" t="str">
        <f t="shared" si="98"/>
        <v/>
      </c>
      <c r="K1407" s="732" t="str">
        <f t="shared" si="99"/>
        <v/>
      </c>
    </row>
    <row r="1408" spans="1:11" x14ac:dyDescent="0.25">
      <c r="A1408" s="739" t="e">
        <f>IF(Inputs!#REF!&lt;&gt;"",Inputs!#REF!,"")</f>
        <v>#REF!</v>
      </c>
      <c r="B1408" s="739" t="e">
        <f>IF(Inputs!#REF!&lt;&gt;"",Inputs!#REF!,"")</f>
        <v>#REF!</v>
      </c>
      <c r="C1408" s="739" t="e">
        <f>IF(Inputs!#REF!&lt;&gt;"",Inputs!#REF!,"")</f>
        <v>#REF!</v>
      </c>
      <c r="D1408" s="740" t="e">
        <f>IF(Inputs!#REF!&lt;&gt;"",Inputs!#REF!,"")</f>
        <v>#REF!</v>
      </c>
      <c r="E1408" s="741" t="e">
        <f>IF(Inputs!#REF!&lt;&gt;"",Inputs!#REF!,"")</f>
        <v>#REF!</v>
      </c>
      <c r="F1408" s="742" t="e">
        <f>IF(B1408&lt;&gt;"",IF(Inputs!#REF!&lt;&gt;"",Inputs!#REF!,0),"")</f>
        <v>#REF!</v>
      </c>
      <c r="G1408" s="739" t="e">
        <f>IF(Inputs!#REF!&lt;&gt;"",Inputs!#REF!,"")</f>
        <v>#REF!</v>
      </c>
      <c r="H1408" s="739" t="e">
        <f t="shared" si="96"/>
        <v>#REF!</v>
      </c>
      <c r="I1408" s="732" t="str">
        <f t="shared" si="97"/>
        <v/>
      </c>
      <c r="J1408" s="732" t="str">
        <f t="shared" si="98"/>
        <v/>
      </c>
      <c r="K1408" s="732" t="str">
        <f t="shared" si="99"/>
        <v/>
      </c>
    </row>
    <row r="1409" spans="1:11" x14ac:dyDescent="0.25">
      <c r="A1409" s="739" t="e">
        <f>IF(Inputs!#REF!&lt;&gt;"",Inputs!#REF!,"")</f>
        <v>#REF!</v>
      </c>
      <c r="B1409" s="739" t="e">
        <f>IF(Inputs!#REF!&lt;&gt;"",Inputs!#REF!,"")</f>
        <v>#REF!</v>
      </c>
      <c r="C1409" s="739" t="e">
        <f>IF(Inputs!#REF!&lt;&gt;"",Inputs!#REF!,"")</f>
        <v>#REF!</v>
      </c>
      <c r="D1409" s="740" t="e">
        <f>IF(Inputs!#REF!&lt;&gt;"",Inputs!#REF!,"")</f>
        <v>#REF!</v>
      </c>
      <c r="E1409" s="741" t="e">
        <f>IF(Inputs!#REF!&lt;&gt;"",Inputs!#REF!,"")</f>
        <v>#REF!</v>
      </c>
      <c r="F1409" s="742" t="e">
        <f>IF(B1409&lt;&gt;"",IF(Inputs!#REF!&lt;&gt;"",Inputs!#REF!,0),"")</f>
        <v>#REF!</v>
      </c>
      <c r="G1409" s="739" t="e">
        <f>IF(Inputs!#REF!&lt;&gt;"",Inputs!#REF!,"")</f>
        <v>#REF!</v>
      </c>
      <c r="H1409" s="739" t="e">
        <f t="shared" si="96"/>
        <v>#REF!</v>
      </c>
      <c r="I1409" s="732" t="str">
        <f t="shared" si="97"/>
        <v/>
      </c>
      <c r="J1409" s="732" t="str">
        <f t="shared" si="98"/>
        <v/>
      </c>
      <c r="K1409" s="732" t="str">
        <f t="shared" si="99"/>
        <v/>
      </c>
    </row>
    <row r="1410" spans="1:11" x14ac:dyDescent="0.25">
      <c r="A1410" s="739" t="e">
        <f>IF(Inputs!#REF!&lt;&gt;"",Inputs!#REF!,"")</f>
        <v>#REF!</v>
      </c>
      <c r="B1410" s="739" t="e">
        <f>IF(Inputs!#REF!&lt;&gt;"",Inputs!#REF!,"")</f>
        <v>#REF!</v>
      </c>
      <c r="C1410" s="739" t="e">
        <f>IF(Inputs!#REF!&lt;&gt;"",Inputs!#REF!,"")</f>
        <v>#REF!</v>
      </c>
      <c r="D1410" s="740" t="e">
        <f>IF(Inputs!#REF!&lt;&gt;"",Inputs!#REF!,"")</f>
        <v>#REF!</v>
      </c>
      <c r="E1410" s="741" t="e">
        <f>IF(Inputs!#REF!&lt;&gt;"",Inputs!#REF!,"")</f>
        <v>#REF!</v>
      </c>
      <c r="F1410" s="742" t="e">
        <f>IF(B1410&lt;&gt;"",IF(Inputs!#REF!&lt;&gt;"",Inputs!#REF!,0),"")</f>
        <v>#REF!</v>
      </c>
      <c r="G1410" s="739" t="e">
        <f>IF(Inputs!#REF!&lt;&gt;"",Inputs!#REF!,"")</f>
        <v>#REF!</v>
      </c>
      <c r="H1410" s="739" t="e">
        <f t="shared" si="96"/>
        <v>#REF!</v>
      </c>
      <c r="I1410" s="732" t="str">
        <f t="shared" si="97"/>
        <v/>
      </c>
      <c r="J1410" s="732" t="str">
        <f t="shared" si="98"/>
        <v/>
      </c>
      <c r="K1410" s="732" t="str">
        <f t="shared" si="99"/>
        <v/>
      </c>
    </row>
    <row r="1411" spans="1:11" x14ac:dyDescent="0.25">
      <c r="A1411" s="739" t="e">
        <f>IF(Inputs!#REF!&lt;&gt;"",Inputs!#REF!,"")</f>
        <v>#REF!</v>
      </c>
      <c r="B1411" s="739" t="e">
        <f>IF(Inputs!#REF!&lt;&gt;"",Inputs!#REF!,"")</f>
        <v>#REF!</v>
      </c>
      <c r="C1411" s="739" t="e">
        <f>IF(Inputs!#REF!&lt;&gt;"",Inputs!#REF!,"")</f>
        <v>#REF!</v>
      </c>
      <c r="D1411" s="740" t="e">
        <f>IF(Inputs!#REF!&lt;&gt;"",Inputs!#REF!,"")</f>
        <v>#REF!</v>
      </c>
      <c r="E1411" s="741" t="e">
        <f>IF(Inputs!#REF!&lt;&gt;"",Inputs!#REF!,"")</f>
        <v>#REF!</v>
      </c>
      <c r="F1411" s="742" t="e">
        <f>IF(B1411&lt;&gt;"",IF(Inputs!#REF!&lt;&gt;"",Inputs!#REF!,0),"")</f>
        <v>#REF!</v>
      </c>
      <c r="G1411" s="739" t="e">
        <f>IF(Inputs!#REF!&lt;&gt;"",Inputs!#REF!,"")</f>
        <v>#REF!</v>
      </c>
      <c r="H1411" s="739" t="e">
        <f t="shared" si="96"/>
        <v>#REF!</v>
      </c>
      <c r="I1411" s="732" t="str">
        <f t="shared" si="97"/>
        <v/>
      </c>
      <c r="J1411" s="732" t="str">
        <f t="shared" si="98"/>
        <v/>
      </c>
      <c r="K1411" s="732" t="str">
        <f t="shared" si="99"/>
        <v/>
      </c>
    </row>
    <row r="1412" spans="1:11" x14ac:dyDescent="0.25">
      <c r="A1412" s="739" t="e">
        <f>IF(Inputs!#REF!&lt;&gt;"",Inputs!#REF!,"")</f>
        <v>#REF!</v>
      </c>
      <c r="B1412" s="739" t="e">
        <f>IF(Inputs!#REF!&lt;&gt;"",Inputs!#REF!,"")</f>
        <v>#REF!</v>
      </c>
      <c r="C1412" s="739" t="e">
        <f>IF(Inputs!#REF!&lt;&gt;"",Inputs!#REF!,"")</f>
        <v>#REF!</v>
      </c>
      <c r="D1412" s="740" t="e">
        <f>IF(Inputs!#REF!&lt;&gt;"",Inputs!#REF!,"")</f>
        <v>#REF!</v>
      </c>
      <c r="E1412" s="741" t="e">
        <f>IF(Inputs!#REF!&lt;&gt;"",Inputs!#REF!,"")</f>
        <v>#REF!</v>
      </c>
      <c r="F1412" s="742" t="e">
        <f>IF(B1412&lt;&gt;"",IF(Inputs!#REF!&lt;&gt;"",Inputs!#REF!,0),"")</f>
        <v>#REF!</v>
      </c>
      <c r="G1412" s="739" t="e">
        <f>IF(Inputs!#REF!&lt;&gt;"",Inputs!#REF!,"")</f>
        <v>#REF!</v>
      </c>
      <c r="H1412" s="739" t="e">
        <f t="shared" si="96"/>
        <v>#REF!</v>
      </c>
      <c r="I1412" s="732" t="str">
        <f t="shared" si="97"/>
        <v/>
      </c>
      <c r="J1412" s="732" t="str">
        <f t="shared" si="98"/>
        <v/>
      </c>
      <c r="K1412" s="732" t="str">
        <f t="shared" si="99"/>
        <v/>
      </c>
    </row>
    <row r="1413" spans="1:11" x14ac:dyDescent="0.25">
      <c r="A1413" s="739" t="e">
        <f>IF(Inputs!#REF!&lt;&gt;"",Inputs!#REF!,"")</f>
        <v>#REF!</v>
      </c>
      <c r="B1413" s="739" t="e">
        <f>IF(Inputs!#REF!&lt;&gt;"",Inputs!#REF!,"")</f>
        <v>#REF!</v>
      </c>
      <c r="C1413" s="739" t="e">
        <f>IF(Inputs!#REF!&lt;&gt;"",Inputs!#REF!,"")</f>
        <v>#REF!</v>
      </c>
      <c r="D1413" s="740" t="e">
        <f>IF(Inputs!#REF!&lt;&gt;"",Inputs!#REF!,"")</f>
        <v>#REF!</v>
      </c>
      <c r="E1413" s="741" t="e">
        <f>IF(Inputs!#REF!&lt;&gt;"",Inputs!#REF!,"")</f>
        <v>#REF!</v>
      </c>
      <c r="F1413" s="742" t="e">
        <f>IF(B1413&lt;&gt;"",IF(Inputs!#REF!&lt;&gt;"",Inputs!#REF!,0),"")</f>
        <v>#REF!</v>
      </c>
      <c r="G1413" s="739" t="e">
        <f>IF(Inputs!#REF!&lt;&gt;"",Inputs!#REF!,"")</f>
        <v>#REF!</v>
      </c>
      <c r="H1413" s="739" t="e">
        <f t="shared" si="96"/>
        <v>#REF!</v>
      </c>
      <c r="I1413" s="732" t="str">
        <f t="shared" si="97"/>
        <v/>
      </c>
      <c r="J1413" s="732" t="str">
        <f t="shared" si="98"/>
        <v/>
      </c>
      <c r="K1413" s="732" t="str">
        <f t="shared" si="99"/>
        <v/>
      </c>
    </row>
    <row r="1414" spans="1:11" x14ac:dyDescent="0.25">
      <c r="A1414" s="739" t="e">
        <f>IF(Inputs!#REF!&lt;&gt;"",Inputs!#REF!,"")</f>
        <v>#REF!</v>
      </c>
      <c r="B1414" s="739" t="e">
        <f>IF(Inputs!#REF!&lt;&gt;"",Inputs!#REF!,"")</f>
        <v>#REF!</v>
      </c>
      <c r="C1414" s="739" t="e">
        <f>IF(Inputs!#REF!&lt;&gt;"",Inputs!#REF!,"")</f>
        <v>#REF!</v>
      </c>
      <c r="D1414" s="740" t="e">
        <f>IF(Inputs!#REF!&lt;&gt;"",Inputs!#REF!,"")</f>
        <v>#REF!</v>
      </c>
      <c r="E1414" s="741" t="e">
        <f>IF(Inputs!#REF!&lt;&gt;"",Inputs!#REF!,"")</f>
        <v>#REF!</v>
      </c>
      <c r="F1414" s="742" t="e">
        <f>IF(B1414&lt;&gt;"",IF(Inputs!#REF!&lt;&gt;"",Inputs!#REF!,0),"")</f>
        <v>#REF!</v>
      </c>
      <c r="G1414" s="739" t="e">
        <f>IF(Inputs!#REF!&lt;&gt;"",Inputs!#REF!,"")</f>
        <v>#REF!</v>
      </c>
      <c r="H1414" s="739" t="e">
        <f t="shared" si="96"/>
        <v>#REF!</v>
      </c>
      <c r="I1414" s="732" t="str">
        <f t="shared" si="97"/>
        <v/>
      </c>
      <c r="J1414" s="732" t="str">
        <f t="shared" si="98"/>
        <v/>
      </c>
      <c r="K1414" s="732" t="str">
        <f t="shared" si="99"/>
        <v/>
      </c>
    </row>
    <row r="1415" spans="1:11" x14ac:dyDescent="0.25">
      <c r="A1415" s="739" t="e">
        <f>IF(Inputs!#REF!&lt;&gt;"",Inputs!#REF!,"")</f>
        <v>#REF!</v>
      </c>
      <c r="B1415" s="739" t="e">
        <f>IF(Inputs!#REF!&lt;&gt;"",Inputs!#REF!,"")</f>
        <v>#REF!</v>
      </c>
      <c r="C1415" s="739" t="e">
        <f>IF(Inputs!#REF!&lt;&gt;"",Inputs!#REF!,"")</f>
        <v>#REF!</v>
      </c>
      <c r="D1415" s="740" t="e">
        <f>IF(Inputs!#REF!&lt;&gt;"",Inputs!#REF!,"")</f>
        <v>#REF!</v>
      </c>
      <c r="E1415" s="741" t="e">
        <f>IF(Inputs!#REF!&lt;&gt;"",Inputs!#REF!,"")</f>
        <v>#REF!</v>
      </c>
      <c r="F1415" s="742" t="e">
        <f>IF(B1415&lt;&gt;"",IF(Inputs!#REF!&lt;&gt;"",Inputs!#REF!,0),"")</f>
        <v>#REF!</v>
      </c>
      <c r="G1415" s="739" t="e">
        <f>IF(Inputs!#REF!&lt;&gt;"",Inputs!#REF!,"")</f>
        <v>#REF!</v>
      </c>
      <c r="H1415" s="739" t="e">
        <f t="shared" si="96"/>
        <v>#REF!</v>
      </c>
      <c r="I1415" s="732" t="str">
        <f t="shared" si="97"/>
        <v/>
      </c>
      <c r="J1415" s="732" t="str">
        <f t="shared" si="98"/>
        <v/>
      </c>
      <c r="K1415" s="732" t="str">
        <f t="shared" si="99"/>
        <v/>
      </c>
    </row>
    <row r="1416" spans="1:11" x14ac:dyDescent="0.25">
      <c r="A1416" s="739" t="e">
        <f>IF(Inputs!#REF!&lt;&gt;"",Inputs!#REF!,"")</f>
        <v>#REF!</v>
      </c>
      <c r="B1416" s="739" t="e">
        <f>IF(Inputs!#REF!&lt;&gt;"",Inputs!#REF!,"")</f>
        <v>#REF!</v>
      </c>
      <c r="C1416" s="739" t="e">
        <f>IF(Inputs!#REF!&lt;&gt;"",Inputs!#REF!,"")</f>
        <v>#REF!</v>
      </c>
      <c r="D1416" s="740" t="e">
        <f>IF(Inputs!#REF!&lt;&gt;"",Inputs!#REF!,"")</f>
        <v>#REF!</v>
      </c>
      <c r="E1416" s="741" t="e">
        <f>IF(Inputs!#REF!&lt;&gt;"",Inputs!#REF!,"")</f>
        <v>#REF!</v>
      </c>
      <c r="F1416" s="742" t="e">
        <f>IF(B1416&lt;&gt;"",IF(Inputs!#REF!&lt;&gt;"",Inputs!#REF!,0),"")</f>
        <v>#REF!</v>
      </c>
      <c r="G1416" s="739" t="e">
        <f>IF(Inputs!#REF!&lt;&gt;"",Inputs!#REF!,"")</f>
        <v>#REF!</v>
      </c>
      <c r="H1416" s="739" t="e">
        <f t="shared" si="96"/>
        <v>#REF!</v>
      </c>
      <c r="I1416" s="732" t="str">
        <f t="shared" si="97"/>
        <v/>
      </c>
      <c r="J1416" s="732" t="str">
        <f t="shared" si="98"/>
        <v/>
      </c>
      <c r="K1416" s="732" t="str">
        <f t="shared" si="99"/>
        <v/>
      </c>
    </row>
    <row r="1417" spans="1:11" x14ac:dyDescent="0.25">
      <c r="A1417" s="739" t="e">
        <f>IF(Inputs!#REF!&lt;&gt;"",Inputs!#REF!,"")</f>
        <v>#REF!</v>
      </c>
      <c r="B1417" s="739" t="e">
        <f>IF(Inputs!#REF!&lt;&gt;"",Inputs!#REF!,"")</f>
        <v>#REF!</v>
      </c>
      <c r="C1417" s="739" t="e">
        <f>IF(Inputs!#REF!&lt;&gt;"",Inputs!#REF!,"")</f>
        <v>#REF!</v>
      </c>
      <c r="D1417" s="740" t="e">
        <f>IF(Inputs!#REF!&lt;&gt;"",Inputs!#REF!,"")</f>
        <v>#REF!</v>
      </c>
      <c r="E1417" s="741" t="e">
        <f>IF(Inputs!#REF!&lt;&gt;"",Inputs!#REF!,"")</f>
        <v>#REF!</v>
      </c>
      <c r="F1417" s="742" t="e">
        <f>IF(B1417&lt;&gt;"",IF(Inputs!#REF!&lt;&gt;"",Inputs!#REF!,0),"")</f>
        <v>#REF!</v>
      </c>
      <c r="G1417" s="739" t="e">
        <f>IF(Inputs!#REF!&lt;&gt;"",Inputs!#REF!,"")</f>
        <v>#REF!</v>
      </c>
      <c r="H1417" s="739" t="e">
        <f t="shared" ref="H1417:H1480" si="100">IF(B1417&lt;&gt;"",IF((YEAR($I$5)-YEAR($D1417))*12+MONTH($I$5)-MONTH($D1417)&lt;=E1417*12,SLN(G1417,G1417*F1417,E1417),0),"")</f>
        <v>#REF!</v>
      </c>
      <c r="I1417" s="732" t="str">
        <f t="shared" ref="I1417:I1480" si="101">IFERROR(IF(B1417&lt;&gt;"",IF((YEAR(I$5)-YEAR($D1417))*12+MONTH(I$5)-MONTH($D1417)&lt;=12,0,IF(OR((YEAR(I$5)-YEAR($D1417))*12+MONTH(I$5)-MONTH($D1417)&gt;=$E1417*12,SLN($G1417,$G1417*$F1417,$E1417*12)*ABS((YEAR(I$5)-1-YEAR($D1417))*12+MONTH(I$5)-MONTH($D1417))&gt;$G1417-($G1417*$F1417)),$G1417-($G1417*$F1417),SLN($G1417,$G1417*$F1417,$E1417*12)*ABS((YEAR(I$5)-1-YEAR($D1417))*12+MONTH(I$5)-MONTH($D1417)))),""),"")</f>
        <v/>
      </c>
      <c r="J1417" s="732" t="str">
        <f t="shared" ref="J1417:J1480" si="102">IFERROR(IF(B1417&lt;&gt;"",IF((YEAR(I$5)-YEAR($D1417))*12+MONTH(I$5)-MONTH($D1417)&lt;=12,SLN(G1417,G1417*F1417,E1417),IF(OR((YEAR(I$5)-YEAR($D1417))*12+MONTH(I$5)-MONTH($D1417)&gt;=$E1417*12,$I1417+$H1417&gt;$G1417-($G1417*$F1417)),$G1417-($G1417*$F1417),$I1417+$H1417)),""),"")</f>
        <v/>
      </c>
      <c r="K1417" s="732" t="str">
        <f t="shared" ref="K1417:K1480" si="103">IFERROR(IF(B1417&lt;&gt;"",IF(DATE(YEAR(I$5),MONTH(I$5),DAY(I$5))&lt;$D1417,0,$G1417-J1417),""),"")</f>
        <v/>
      </c>
    </row>
    <row r="1418" spans="1:11" x14ac:dyDescent="0.25">
      <c r="A1418" s="739" t="e">
        <f>IF(Inputs!#REF!&lt;&gt;"",Inputs!#REF!,"")</f>
        <v>#REF!</v>
      </c>
      <c r="B1418" s="739" t="e">
        <f>IF(Inputs!#REF!&lt;&gt;"",Inputs!#REF!,"")</f>
        <v>#REF!</v>
      </c>
      <c r="C1418" s="739" t="e">
        <f>IF(Inputs!#REF!&lt;&gt;"",Inputs!#REF!,"")</f>
        <v>#REF!</v>
      </c>
      <c r="D1418" s="740" t="e">
        <f>IF(Inputs!#REF!&lt;&gt;"",Inputs!#REF!,"")</f>
        <v>#REF!</v>
      </c>
      <c r="E1418" s="741" t="e">
        <f>IF(Inputs!#REF!&lt;&gt;"",Inputs!#REF!,"")</f>
        <v>#REF!</v>
      </c>
      <c r="F1418" s="742" t="e">
        <f>IF(B1418&lt;&gt;"",IF(Inputs!#REF!&lt;&gt;"",Inputs!#REF!,0),"")</f>
        <v>#REF!</v>
      </c>
      <c r="G1418" s="739" t="e">
        <f>IF(Inputs!#REF!&lt;&gt;"",Inputs!#REF!,"")</f>
        <v>#REF!</v>
      </c>
      <c r="H1418" s="739" t="e">
        <f t="shared" si="100"/>
        <v>#REF!</v>
      </c>
      <c r="I1418" s="732" t="str">
        <f t="shared" si="101"/>
        <v/>
      </c>
      <c r="J1418" s="732" t="str">
        <f t="shared" si="102"/>
        <v/>
      </c>
      <c r="K1418" s="732" t="str">
        <f t="shared" si="103"/>
        <v/>
      </c>
    </row>
    <row r="1419" spans="1:11" x14ac:dyDescent="0.25">
      <c r="A1419" s="739" t="e">
        <f>IF(Inputs!#REF!&lt;&gt;"",Inputs!#REF!,"")</f>
        <v>#REF!</v>
      </c>
      <c r="B1419" s="739" t="e">
        <f>IF(Inputs!#REF!&lt;&gt;"",Inputs!#REF!,"")</f>
        <v>#REF!</v>
      </c>
      <c r="C1419" s="739" t="e">
        <f>IF(Inputs!#REF!&lt;&gt;"",Inputs!#REF!,"")</f>
        <v>#REF!</v>
      </c>
      <c r="D1419" s="740" t="e">
        <f>IF(Inputs!#REF!&lt;&gt;"",Inputs!#REF!,"")</f>
        <v>#REF!</v>
      </c>
      <c r="E1419" s="741" t="e">
        <f>IF(Inputs!#REF!&lt;&gt;"",Inputs!#REF!,"")</f>
        <v>#REF!</v>
      </c>
      <c r="F1419" s="742" t="e">
        <f>IF(B1419&lt;&gt;"",IF(Inputs!#REF!&lt;&gt;"",Inputs!#REF!,0),"")</f>
        <v>#REF!</v>
      </c>
      <c r="G1419" s="739" t="e">
        <f>IF(Inputs!#REF!&lt;&gt;"",Inputs!#REF!,"")</f>
        <v>#REF!</v>
      </c>
      <c r="H1419" s="739" t="e">
        <f t="shared" si="100"/>
        <v>#REF!</v>
      </c>
      <c r="I1419" s="732" t="str">
        <f t="shared" si="101"/>
        <v/>
      </c>
      <c r="J1419" s="732" t="str">
        <f t="shared" si="102"/>
        <v/>
      </c>
      <c r="K1419" s="732" t="str">
        <f t="shared" si="103"/>
        <v/>
      </c>
    </row>
    <row r="1420" spans="1:11" x14ac:dyDescent="0.25">
      <c r="A1420" s="739" t="e">
        <f>IF(Inputs!#REF!&lt;&gt;"",Inputs!#REF!,"")</f>
        <v>#REF!</v>
      </c>
      <c r="B1420" s="739" t="e">
        <f>IF(Inputs!#REF!&lt;&gt;"",Inputs!#REF!,"")</f>
        <v>#REF!</v>
      </c>
      <c r="C1420" s="739" t="e">
        <f>IF(Inputs!#REF!&lt;&gt;"",Inputs!#REF!,"")</f>
        <v>#REF!</v>
      </c>
      <c r="D1420" s="740" t="e">
        <f>IF(Inputs!#REF!&lt;&gt;"",Inputs!#REF!,"")</f>
        <v>#REF!</v>
      </c>
      <c r="E1420" s="741" t="e">
        <f>IF(Inputs!#REF!&lt;&gt;"",Inputs!#REF!,"")</f>
        <v>#REF!</v>
      </c>
      <c r="F1420" s="742" t="e">
        <f>IF(B1420&lt;&gt;"",IF(Inputs!#REF!&lt;&gt;"",Inputs!#REF!,0),"")</f>
        <v>#REF!</v>
      </c>
      <c r="G1420" s="739" t="e">
        <f>IF(Inputs!#REF!&lt;&gt;"",Inputs!#REF!,"")</f>
        <v>#REF!</v>
      </c>
      <c r="H1420" s="739" t="e">
        <f t="shared" si="100"/>
        <v>#REF!</v>
      </c>
      <c r="I1420" s="732" t="str">
        <f t="shared" si="101"/>
        <v/>
      </c>
      <c r="J1420" s="732" t="str">
        <f t="shared" si="102"/>
        <v/>
      </c>
      <c r="K1420" s="732" t="str">
        <f t="shared" si="103"/>
        <v/>
      </c>
    </row>
    <row r="1421" spans="1:11" x14ac:dyDescent="0.25">
      <c r="A1421" s="739" t="e">
        <f>IF(Inputs!#REF!&lt;&gt;"",Inputs!#REF!,"")</f>
        <v>#REF!</v>
      </c>
      <c r="B1421" s="739" t="e">
        <f>IF(Inputs!#REF!&lt;&gt;"",Inputs!#REF!,"")</f>
        <v>#REF!</v>
      </c>
      <c r="C1421" s="739" t="e">
        <f>IF(Inputs!#REF!&lt;&gt;"",Inputs!#REF!,"")</f>
        <v>#REF!</v>
      </c>
      <c r="D1421" s="740" t="e">
        <f>IF(Inputs!#REF!&lt;&gt;"",Inputs!#REF!,"")</f>
        <v>#REF!</v>
      </c>
      <c r="E1421" s="741" t="e">
        <f>IF(Inputs!#REF!&lt;&gt;"",Inputs!#REF!,"")</f>
        <v>#REF!</v>
      </c>
      <c r="F1421" s="742" t="e">
        <f>IF(B1421&lt;&gt;"",IF(Inputs!#REF!&lt;&gt;"",Inputs!#REF!,0),"")</f>
        <v>#REF!</v>
      </c>
      <c r="G1421" s="739" t="e">
        <f>IF(Inputs!#REF!&lt;&gt;"",Inputs!#REF!,"")</f>
        <v>#REF!</v>
      </c>
      <c r="H1421" s="739" t="e">
        <f t="shared" si="100"/>
        <v>#REF!</v>
      </c>
      <c r="I1421" s="732" t="str">
        <f t="shared" si="101"/>
        <v/>
      </c>
      <c r="J1421" s="732" t="str">
        <f t="shared" si="102"/>
        <v/>
      </c>
      <c r="K1421" s="732" t="str">
        <f t="shared" si="103"/>
        <v/>
      </c>
    </row>
    <row r="1422" spans="1:11" x14ac:dyDescent="0.25">
      <c r="A1422" s="739" t="e">
        <f>IF(Inputs!#REF!&lt;&gt;"",Inputs!#REF!,"")</f>
        <v>#REF!</v>
      </c>
      <c r="B1422" s="739" t="e">
        <f>IF(Inputs!#REF!&lt;&gt;"",Inputs!#REF!,"")</f>
        <v>#REF!</v>
      </c>
      <c r="C1422" s="739" t="e">
        <f>IF(Inputs!#REF!&lt;&gt;"",Inputs!#REF!,"")</f>
        <v>#REF!</v>
      </c>
      <c r="D1422" s="740" t="e">
        <f>IF(Inputs!#REF!&lt;&gt;"",Inputs!#REF!,"")</f>
        <v>#REF!</v>
      </c>
      <c r="E1422" s="741" t="e">
        <f>IF(Inputs!#REF!&lt;&gt;"",Inputs!#REF!,"")</f>
        <v>#REF!</v>
      </c>
      <c r="F1422" s="742" t="e">
        <f>IF(B1422&lt;&gt;"",IF(Inputs!#REF!&lt;&gt;"",Inputs!#REF!,0),"")</f>
        <v>#REF!</v>
      </c>
      <c r="G1422" s="739" t="e">
        <f>IF(Inputs!#REF!&lt;&gt;"",Inputs!#REF!,"")</f>
        <v>#REF!</v>
      </c>
      <c r="H1422" s="739" t="e">
        <f t="shared" si="100"/>
        <v>#REF!</v>
      </c>
      <c r="I1422" s="732" t="str">
        <f t="shared" si="101"/>
        <v/>
      </c>
      <c r="J1422" s="732" t="str">
        <f t="shared" si="102"/>
        <v/>
      </c>
      <c r="K1422" s="732" t="str">
        <f t="shared" si="103"/>
        <v/>
      </c>
    </row>
    <row r="1423" spans="1:11" x14ac:dyDescent="0.25">
      <c r="A1423" s="739" t="e">
        <f>IF(Inputs!#REF!&lt;&gt;"",Inputs!#REF!,"")</f>
        <v>#REF!</v>
      </c>
      <c r="B1423" s="739" t="e">
        <f>IF(Inputs!#REF!&lt;&gt;"",Inputs!#REF!,"")</f>
        <v>#REF!</v>
      </c>
      <c r="C1423" s="739" t="e">
        <f>IF(Inputs!#REF!&lt;&gt;"",Inputs!#REF!,"")</f>
        <v>#REF!</v>
      </c>
      <c r="D1423" s="740" t="e">
        <f>IF(Inputs!#REF!&lt;&gt;"",Inputs!#REF!,"")</f>
        <v>#REF!</v>
      </c>
      <c r="E1423" s="741" t="e">
        <f>IF(Inputs!#REF!&lt;&gt;"",Inputs!#REF!,"")</f>
        <v>#REF!</v>
      </c>
      <c r="F1423" s="742" t="e">
        <f>IF(B1423&lt;&gt;"",IF(Inputs!#REF!&lt;&gt;"",Inputs!#REF!,0),"")</f>
        <v>#REF!</v>
      </c>
      <c r="G1423" s="739" t="e">
        <f>IF(Inputs!#REF!&lt;&gt;"",Inputs!#REF!,"")</f>
        <v>#REF!</v>
      </c>
      <c r="H1423" s="739" t="e">
        <f t="shared" si="100"/>
        <v>#REF!</v>
      </c>
      <c r="I1423" s="732" t="str">
        <f t="shared" si="101"/>
        <v/>
      </c>
      <c r="J1423" s="732" t="str">
        <f t="shared" si="102"/>
        <v/>
      </c>
      <c r="K1423" s="732" t="str">
        <f t="shared" si="103"/>
        <v/>
      </c>
    </row>
    <row r="1424" spans="1:11" x14ac:dyDescent="0.25">
      <c r="A1424" s="739" t="e">
        <f>IF(Inputs!#REF!&lt;&gt;"",Inputs!#REF!,"")</f>
        <v>#REF!</v>
      </c>
      <c r="B1424" s="739" t="e">
        <f>IF(Inputs!#REF!&lt;&gt;"",Inputs!#REF!,"")</f>
        <v>#REF!</v>
      </c>
      <c r="C1424" s="739" t="e">
        <f>IF(Inputs!#REF!&lt;&gt;"",Inputs!#REF!,"")</f>
        <v>#REF!</v>
      </c>
      <c r="D1424" s="740" t="e">
        <f>IF(Inputs!#REF!&lt;&gt;"",Inputs!#REF!,"")</f>
        <v>#REF!</v>
      </c>
      <c r="E1424" s="741" t="e">
        <f>IF(Inputs!#REF!&lt;&gt;"",Inputs!#REF!,"")</f>
        <v>#REF!</v>
      </c>
      <c r="F1424" s="742" t="e">
        <f>IF(B1424&lt;&gt;"",IF(Inputs!#REF!&lt;&gt;"",Inputs!#REF!,0),"")</f>
        <v>#REF!</v>
      </c>
      <c r="G1424" s="739" t="e">
        <f>IF(Inputs!#REF!&lt;&gt;"",Inputs!#REF!,"")</f>
        <v>#REF!</v>
      </c>
      <c r="H1424" s="739" t="e">
        <f t="shared" si="100"/>
        <v>#REF!</v>
      </c>
      <c r="I1424" s="732" t="str">
        <f t="shared" si="101"/>
        <v/>
      </c>
      <c r="J1424" s="732" t="str">
        <f t="shared" si="102"/>
        <v/>
      </c>
      <c r="K1424" s="732" t="str">
        <f t="shared" si="103"/>
        <v/>
      </c>
    </row>
    <row r="1425" spans="1:11" x14ac:dyDescent="0.25">
      <c r="A1425" s="739" t="e">
        <f>IF(Inputs!#REF!&lt;&gt;"",Inputs!#REF!,"")</f>
        <v>#REF!</v>
      </c>
      <c r="B1425" s="739" t="e">
        <f>IF(Inputs!#REF!&lt;&gt;"",Inputs!#REF!,"")</f>
        <v>#REF!</v>
      </c>
      <c r="C1425" s="739" t="e">
        <f>IF(Inputs!#REF!&lt;&gt;"",Inputs!#REF!,"")</f>
        <v>#REF!</v>
      </c>
      <c r="D1425" s="740" t="e">
        <f>IF(Inputs!#REF!&lt;&gt;"",Inputs!#REF!,"")</f>
        <v>#REF!</v>
      </c>
      <c r="E1425" s="741" t="e">
        <f>IF(Inputs!#REF!&lt;&gt;"",Inputs!#REF!,"")</f>
        <v>#REF!</v>
      </c>
      <c r="F1425" s="742" t="e">
        <f>IF(B1425&lt;&gt;"",IF(Inputs!#REF!&lt;&gt;"",Inputs!#REF!,0),"")</f>
        <v>#REF!</v>
      </c>
      <c r="G1425" s="739" t="e">
        <f>IF(Inputs!#REF!&lt;&gt;"",Inputs!#REF!,"")</f>
        <v>#REF!</v>
      </c>
      <c r="H1425" s="739" t="e">
        <f t="shared" si="100"/>
        <v>#REF!</v>
      </c>
      <c r="I1425" s="732" t="str">
        <f t="shared" si="101"/>
        <v/>
      </c>
      <c r="J1425" s="732" t="str">
        <f t="shared" si="102"/>
        <v/>
      </c>
      <c r="K1425" s="732" t="str">
        <f t="shared" si="103"/>
        <v/>
      </c>
    </row>
    <row r="1426" spans="1:11" x14ac:dyDescent="0.25">
      <c r="A1426" s="739" t="e">
        <f>IF(Inputs!#REF!&lt;&gt;"",Inputs!#REF!,"")</f>
        <v>#REF!</v>
      </c>
      <c r="B1426" s="739" t="e">
        <f>IF(Inputs!#REF!&lt;&gt;"",Inputs!#REF!,"")</f>
        <v>#REF!</v>
      </c>
      <c r="C1426" s="739" t="e">
        <f>IF(Inputs!#REF!&lt;&gt;"",Inputs!#REF!,"")</f>
        <v>#REF!</v>
      </c>
      <c r="D1426" s="740" t="e">
        <f>IF(Inputs!#REF!&lt;&gt;"",Inputs!#REF!,"")</f>
        <v>#REF!</v>
      </c>
      <c r="E1426" s="741" t="e">
        <f>IF(Inputs!#REF!&lt;&gt;"",Inputs!#REF!,"")</f>
        <v>#REF!</v>
      </c>
      <c r="F1426" s="742" t="e">
        <f>IF(B1426&lt;&gt;"",IF(Inputs!#REF!&lt;&gt;"",Inputs!#REF!,0),"")</f>
        <v>#REF!</v>
      </c>
      <c r="G1426" s="739" t="e">
        <f>IF(Inputs!#REF!&lt;&gt;"",Inputs!#REF!,"")</f>
        <v>#REF!</v>
      </c>
      <c r="H1426" s="739" t="e">
        <f t="shared" si="100"/>
        <v>#REF!</v>
      </c>
      <c r="I1426" s="732" t="str">
        <f t="shared" si="101"/>
        <v/>
      </c>
      <c r="J1426" s="732" t="str">
        <f t="shared" si="102"/>
        <v/>
      </c>
      <c r="K1426" s="732" t="str">
        <f t="shared" si="103"/>
        <v/>
      </c>
    </row>
    <row r="1427" spans="1:11" x14ac:dyDescent="0.25">
      <c r="A1427" s="739" t="e">
        <f>IF(Inputs!#REF!&lt;&gt;"",Inputs!#REF!,"")</f>
        <v>#REF!</v>
      </c>
      <c r="B1427" s="739" t="e">
        <f>IF(Inputs!#REF!&lt;&gt;"",Inputs!#REF!,"")</f>
        <v>#REF!</v>
      </c>
      <c r="C1427" s="739" t="e">
        <f>IF(Inputs!#REF!&lt;&gt;"",Inputs!#REF!,"")</f>
        <v>#REF!</v>
      </c>
      <c r="D1427" s="740" t="e">
        <f>IF(Inputs!#REF!&lt;&gt;"",Inputs!#REF!,"")</f>
        <v>#REF!</v>
      </c>
      <c r="E1427" s="741" t="e">
        <f>IF(Inputs!#REF!&lt;&gt;"",Inputs!#REF!,"")</f>
        <v>#REF!</v>
      </c>
      <c r="F1427" s="742" t="e">
        <f>IF(B1427&lt;&gt;"",IF(Inputs!#REF!&lt;&gt;"",Inputs!#REF!,0),"")</f>
        <v>#REF!</v>
      </c>
      <c r="G1427" s="739" t="e">
        <f>IF(Inputs!#REF!&lt;&gt;"",Inputs!#REF!,"")</f>
        <v>#REF!</v>
      </c>
      <c r="H1427" s="739" t="e">
        <f t="shared" si="100"/>
        <v>#REF!</v>
      </c>
      <c r="I1427" s="732" t="str">
        <f t="shared" si="101"/>
        <v/>
      </c>
      <c r="J1427" s="732" t="str">
        <f t="shared" si="102"/>
        <v/>
      </c>
      <c r="K1427" s="732" t="str">
        <f t="shared" si="103"/>
        <v/>
      </c>
    </row>
    <row r="1428" spans="1:11" x14ac:dyDescent="0.25">
      <c r="A1428" s="739" t="e">
        <f>IF(Inputs!#REF!&lt;&gt;"",Inputs!#REF!,"")</f>
        <v>#REF!</v>
      </c>
      <c r="B1428" s="739" t="e">
        <f>IF(Inputs!#REF!&lt;&gt;"",Inputs!#REF!,"")</f>
        <v>#REF!</v>
      </c>
      <c r="C1428" s="739" t="e">
        <f>IF(Inputs!#REF!&lt;&gt;"",Inputs!#REF!,"")</f>
        <v>#REF!</v>
      </c>
      <c r="D1428" s="740" t="e">
        <f>IF(Inputs!#REF!&lt;&gt;"",Inputs!#REF!,"")</f>
        <v>#REF!</v>
      </c>
      <c r="E1428" s="741" t="e">
        <f>IF(Inputs!#REF!&lt;&gt;"",Inputs!#REF!,"")</f>
        <v>#REF!</v>
      </c>
      <c r="F1428" s="742" t="e">
        <f>IF(B1428&lt;&gt;"",IF(Inputs!#REF!&lt;&gt;"",Inputs!#REF!,0),"")</f>
        <v>#REF!</v>
      </c>
      <c r="G1428" s="739" t="e">
        <f>IF(Inputs!#REF!&lt;&gt;"",Inputs!#REF!,"")</f>
        <v>#REF!</v>
      </c>
      <c r="H1428" s="739" t="e">
        <f t="shared" si="100"/>
        <v>#REF!</v>
      </c>
      <c r="I1428" s="732" t="str">
        <f t="shared" si="101"/>
        <v/>
      </c>
      <c r="J1428" s="732" t="str">
        <f t="shared" si="102"/>
        <v/>
      </c>
      <c r="K1428" s="732" t="str">
        <f t="shared" si="103"/>
        <v/>
      </c>
    </row>
    <row r="1429" spans="1:11" x14ac:dyDescent="0.25">
      <c r="A1429" s="739" t="e">
        <f>IF(Inputs!#REF!&lt;&gt;"",Inputs!#REF!,"")</f>
        <v>#REF!</v>
      </c>
      <c r="B1429" s="739" t="e">
        <f>IF(Inputs!#REF!&lt;&gt;"",Inputs!#REF!,"")</f>
        <v>#REF!</v>
      </c>
      <c r="C1429" s="739" t="e">
        <f>IF(Inputs!#REF!&lt;&gt;"",Inputs!#REF!,"")</f>
        <v>#REF!</v>
      </c>
      <c r="D1429" s="740" t="e">
        <f>IF(Inputs!#REF!&lt;&gt;"",Inputs!#REF!,"")</f>
        <v>#REF!</v>
      </c>
      <c r="E1429" s="741" t="e">
        <f>IF(Inputs!#REF!&lt;&gt;"",Inputs!#REF!,"")</f>
        <v>#REF!</v>
      </c>
      <c r="F1429" s="742" t="e">
        <f>IF(B1429&lt;&gt;"",IF(Inputs!#REF!&lt;&gt;"",Inputs!#REF!,0),"")</f>
        <v>#REF!</v>
      </c>
      <c r="G1429" s="739" t="e">
        <f>IF(Inputs!#REF!&lt;&gt;"",Inputs!#REF!,"")</f>
        <v>#REF!</v>
      </c>
      <c r="H1429" s="739" t="e">
        <f t="shared" si="100"/>
        <v>#REF!</v>
      </c>
      <c r="I1429" s="732" t="str">
        <f t="shared" si="101"/>
        <v/>
      </c>
      <c r="J1429" s="732" t="str">
        <f t="shared" si="102"/>
        <v/>
      </c>
      <c r="K1429" s="732" t="str">
        <f t="shared" si="103"/>
        <v/>
      </c>
    </row>
    <row r="1430" spans="1:11" x14ac:dyDescent="0.25">
      <c r="A1430" s="739" t="e">
        <f>IF(Inputs!#REF!&lt;&gt;"",Inputs!#REF!,"")</f>
        <v>#REF!</v>
      </c>
      <c r="B1430" s="739" t="e">
        <f>IF(Inputs!#REF!&lt;&gt;"",Inputs!#REF!,"")</f>
        <v>#REF!</v>
      </c>
      <c r="C1430" s="739" t="e">
        <f>IF(Inputs!#REF!&lt;&gt;"",Inputs!#REF!,"")</f>
        <v>#REF!</v>
      </c>
      <c r="D1430" s="740" t="e">
        <f>IF(Inputs!#REF!&lt;&gt;"",Inputs!#REF!,"")</f>
        <v>#REF!</v>
      </c>
      <c r="E1430" s="741" t="e">
        <f>IF(Inputs!#REF!&lt;&gt;"",Inputs!#REF!,"")</f>
        <v>#REF!</v>
      </c>
      <c r="F1430" s="742" t="e">
        <f>IF(B1430&lt;&gt;"",IF(Inputs!#REF!&lt;&gt;"",Inputs!#REF!,0),"")</f>
        <v>#REF!</v>
      </c>
      <c r="G1430" s="739" t="e">
        <f>IF(Inputs!#REF!&lt;&gt;"",Inputs!#REF!,"")</f>
        <v>#REF!</v>
      </c>
      <c r="H1430" s="739" t="e">
        <f t="shared" si="100"/>
        <v>#REF!</v>
      </c>
      <c r="I1430" s="732" t="str">
        <f t="shared" si="101"/>
        <v/>
      </c>
      <c r="J1430" s="732" t="str">
        <f t="shared" si="102"/>
        <v/>
      </c>
      <c r="K1430" s="732" t="str">
        <f t="shared" si="103"/>
        <v/>
      </c>
    </row>
    <row r="1431" spans="1:11" x14ac:dyDescent="0.25">
      <c r="A1431" s="739" t="e">
        <f>IF(Inputs!#REF!&lt;&gt;"",Inputs!#REF!,"")</f>
        <v>#REF!</v>
      </c>
      <c r="B1431" s="739" t="e">
        <f>IF(Inputs!#REF!&lt;&gt;"",Inputs!#REF!,"")</f>
        <v>#REF!</v>
      </c>
      <c r="C1431" s="739" t="e">
        <f>IF(Inputs!#REF!&lt;&gt;"",Inputs!#REF!,"")</f>
        <v>#REF!</v>
      </c>
      <c r="D1431" s="740" t="e">
        <f>IF(Inputs!#REF!&lt;&gt;"",Inputs!#REF!,"")</f>
        <v>#REF!</v>
      </c>
      <c r="E1431" s="741" t="e">
        <f>IF(Inputs!#REF!&lt;&gt;"",Inputs!#REF!,"")</f>
        <v>#REF!</v>
      </c>
      <c r="F1431" s="742" t="e">
        <f>IF(B1431&lt;&gt;"",IF(Inputs!#REF!&lt;&gt;"",Inputs!#REF!,0),"")</f>
        <v>#REF!</v>
      </c>
      <c r="G1431" s="739" t="e">
        <f>IF(Inputs!#REF!&lt;&gt;"",Inputs!#REF!,"")</f>
        <v>#REF!</v>
      </c>
      <c r="H1431" s="739" t="e">
        <f t="shared" si="100"/>
        <v>#REF!</v>
      </c>
      <c r="I1431" s="732" t="str">
        <f t="shared" si="101"/>
        <v/>
      </c>
      <c r="J1431" s="732" t="str">
        <f t="shared" si="102"/>
        <v/>
      </c>
      <c r="K1431" s="732" t="str">
        <f t="shared" si="103"/>
        <v/>
      </c>
    </row>
    <row r="1432" spans="1:11" x14ac:dyDescent="0.25">
      <c r="A1432" s="739" t="e">
        <f>IF(Inputs!#REF!&lt;&gt;"",Inputs!#REF!,"")</f>
        <v>#REF!</v>
      </c>
      <c r="B1432" s="739" t="e">
        <f>IF(Inputs!#REF!&lt;&gt;"",Inputs!#REF!,"")</f>
        <v>#REF!</v>
      </c>
      <c r="C1432" s="739" t="e">
        <f>IF(Inputs!#REF!&lt;&gt;"",Inputs!#REF!,"")</f>
        <v>#REF!</v>
      </c>
      <c r="D1432" s="740" t="e">
        <f>IF(Inputs!#REF!&lt;&gt;"",Inputs!#REF!,"")</f>
        <v>#REF!</v>
      </c>
      <c r="E1432" s="741" t="e">
        <f>IF(Inputs!#REF!&lt;&gt;"",Inputs!#REF!,"")</f>
        <v>#REF!</v>
      </c>
      <c r="F1432" s="742" t="e">
        <f>IF(B1432&lt;&gt;"",IF(Inputs!#REF!&lt;&gt;"",Inputs!#REF!,0),"")</f>
        <v>#REF!</v>
      </c>
      <c r="G1432" s="739" t="e">
        <f>IF(Inputs!#REF!&lt;&gt;"",Inputs!#REF!,"")</f>
        <v>#REF!</v>
      </c>
      <c r="H1432" s="739" t="e">
        <f t="shared" si="100"/>
        <v>#REF!</v>
      </c>
      <c r="I1432" s="732" t="str">
        <f t="shared" si="101"/>
        <v/>
      </c>
      <c r="J1432" s="732" t="str">
        <f t="shared" si="102"/>
        <v/>
      </c>
      <c r="K1432" s="732" t="str">
        <f t="shared" si="103"/>
        <v/>
      </c>
    </row>
    <row r="1433" spans="1:11" x14ac:dyDescent="0.25">
      <c r="A1433" s="739" t="e">
        <f>IF(Inputs!#REF!&lt;&gt;"",Inputs!#REF!,"")</f>
        <v>#REF!</v>
      </c>
      <c r="B1433" s="739" t="e">
        <f>IF(Inputs!#REF!&lt;&gt;"",Inputs!#REF!,"")</f>
        <v>#REF!</v>
      </c>
      <c r="C1433" s="739" t="e">
        <f>IF(Inputs!#REF!&lt;&gt;"",Inputs!#REF!,"")</f>
        <v>#REF!</v>
      </c>
      <c r="D1433" s="740" t="e">
        <f>IF(Inputs!#REF!&lt;&gt;"",Inputs!#REF!,"")</f>
        <v>#REF!</v>
      </c>
      <c r="E1433" s="741" t="e">
        <f>IF(Inputs!#REF!&lt;&gt;"",Inputs!#REF!,"")</f>
        <v>#REF!</v>
      </c>
      <c r="F1433" s="742" t="e">
        <f>IF(B1433&lt;&gt;"",IF(Inputs!#REF!&lt;&gt;"",Inputs!#REF!,0),"")</f>
        <v>#REF!</v>
      </c>
      <c r="G1433" s="739" t="e">
        <f>IF(Inputs!#REF!&lt;&gt;"",Inputs!#REF!,"")</f>
        <v>#REF!</v>
      </c>
      <c r="H1433" s="739" t="e">
        <f t="shared" si="100"/>
        <v>#REF!</v>
      </c>
      <c r="I1433" s="732" t="str">
        <f t="shared" si="101"/>
        <v/>
      </c>
      <c r="J1433" s="732" t="str">
        <f t="shared" si="102"/>
        <v/>
      </c>
      <c r="K1433" s="732" t="str">
        <f t="shared" si="103"/>
        <v/>
      </c>
    </row>
    <row r="1434" spans="1:11" x14ac:dyDescent="0.25">
      <c r="A1434" s="739" t="e">
        <f>IF(Inputs!#REF!&lt;&gt;"",Inputs!#REF!,"")</f>
        <v>#REF!</v>
      </c>
      <c r="B1434" s="739" t="e">
        <f>IF(Inputs!#REF!&lt;&gt;"",Inputs!#REF!,"")</f>
        <v>#REF!</v>
      </c>
      <c r="C1434" s="739" t="e">
        <f>IF(Inputs!#REF!&lt;&gt;"",Inputs!#REF!,"")</f>
        <v>#REF!</v>
      </c>
      <c r="D1434" s="740" t="e">
        <f>IF(Inputs!#REF!&lt;&gt;"",Inputs!#REF!,"")</f>
        <v>#REF!</v>
      </c>
      <c r="E1434" s="741" t="e">
        <f>IF(Inputs!#REF!&lt;&gt;"",Inputs!#REF!,"")</f>
        <v>#REF!</v>
      </c>
      <c r="F1434" s="742" t="e">
        <f>IF(B1434&lt;&gt;"",IF(Inputs!#REF!&lt;&gt;"",Inputs!#REF!,0),"")</f>
        <v>#REF!</v>
      </c>
      <c r="G1434" s="739" t="e">
        <f>IF(Inputs!#REF!&lt;&gt;"",Inputs!#REF!,"")</f>
        <v>#REF!</v>
      </c>
      <c r="H1434" s="739" t="e">
        <f t="shared" si="100"/>
        <v>#REF!</v>
      </c>
      <c r="I1434" s="732" t="str">
        <f t="shared" si="101"/>
        <v/>
      </c>
      <c r="J1434" s="732" t="str">
        <f t="shared" si="102"/>
        <v/>
      </c>
      <c r="K1434" s="732" t="str">
        <f t="shared" si="103"/>
        <v/>
      </c>
    </row>
    <row r="1435" spans="1:11" x14ac:dyDescent="0.25">
      <c r="A1435" s="739" t="e">
        <f>IF(Inputs!#REF!&lt;&gt;"",Inputs!#REF!,"")</f>
        <v>#REF!</v>
      </c>
      <c r="B1435" s="739" t="e">
        <f>IF(Inputs!#REF!&lt;&gt;"",Inputs!#REF!,"")</f>
        <v>#REF!</v>
      </c>
      <c r="C1435" s="739" t="e">
        <f>IF(Inputs!#REF!&lt;&gt;"",Inputs!#REF!,"")</f>
        <v>#REF!</v>
      </c>
      <c r="D1435" s="740" t="e">
        <f>IF(Inputs!#REF!&lt;&gt;"",Inputs!#REF!,"")</f>
        <v>#REF!</v>
      </c>
      <c r="E1435" s="741" t="e">
        <f>IF(Inputs!#REF!&lt;&gt;"",Inputs!#REF!,"")</f>
        <v>#REF!</v>
      </c>
      <c r="F1435" s="742" t="e">
        <f>IF(B1435&lt;&gt;"",IF(Inputs!#REF!&lt;&gt;"",Inputs!#REF!,0),"")</f>
        <v>#REF!</v>
      </c>
      <c r="G1435" s="739" t="e">
        <f>IF(Inputs!#REF!&lt;&gt;"",Inputs!#REF!,"")</f>
        <v>#REF!</v>
      </c>
      <c r="H1435" s="739" t="e">
        <f t="shared" si="100"/>
        <v>#REF!</v>
      </c>
      <c r="I1435" s="732" t="str">
        <f t="shared" si="101"/>
        <v/>
      </c>
      <c r="J1435" s="732" t="str">
        <f t="shared" si="102"/>
        <v/>
      </c>
      <c r="K1435" s="732" t="str">
        <f t="shared" si="103"/>
        <v/>
      </c>
    </row>
    <row r="1436" spans="1:11" x14ac:dyDescent="0.25">
      <c r="A1436" s="739" t="e">
        <f>IF(Inputs!#REF!&lt;&gt;"",Inputs!#REF!,"")</f>
        <v>#REF!</v>
      </c>
      <c r="B1436" s="739" t="e">
        <f>IF(Inputs!#REF!&lt;&gt;"",Inputs!#REF!,"")</f>
        <v>#REF!</v>
      </c>
      <c r="C1436" s="739" t="e">
        <f>IF(Inputs!#REF!&lt;&gt;"",Inputs!#REF!,"")</f>
        <v>#REF!</v>
      </c>
      <c r="D1436" s="740" t="e">
        <f>IF(Inputs!#REF!&lt;&gt;"",Inputs!#REF!,"")</f>
        <v>#REF!</v>
      </c>
      <c r="E1436" s="741" t="e">
        <f>IF(Inputs!#REF!&lt;&gt;"",Inputs!#REF!,"")</f>
        <v>#REF!</v>
      </c>
      <c r="F1436" s="742" t="e">
        <f>IF(B1436&lt;&gt;"",IF(Inputs!#REF!&lt;&gt;"",Inputs!#REF!,0),"")</f>
        <v>#REF!</v>
      </c>
      <c r="G1436" s="739" t="e">
        <f>IF(Inputs!#REF!&lt;&gt;"",Inputs!#REF!,"")</f>
        <v>#REF!</v>
      </c>
      <c r="H1436" s="739" t="e">
        <f t="shared" si="100"/>
        <v>#REF!</v>
      </c>
      <c r="I1436" s="732" t="str">
        <f t="shared" si="101"/>
        <v/>
      </c>
      <c r="J1436" s="732" t="str">
        <f t="shared" si="102"/>
        <v/>
      </c>
      <c r="K1436" s="732" t="str">
        <f t="shared" si="103"/>
        <v/>
      </c>
    </row>
    <row r="1437" spans="1:11" x14ac:dyDescent="0.25">
      <c r="A1437" s="739" t="e">
        <f>IF(Inputs!#REF!&lt;&gt;"",Inputs!#REF!,"")</f>
        <v>#REF!</v>
      </c>
      <c r="B1437" s="739" t="e">
        <f>IF(Inputs!#REF!&lt;&gt;"",Inputs!#REF!,"")</f>
        <v>#REF!</v>
      </c>
      <c r="C1437" s="739" t="e">
        <f>IF(Inputs!#REF!&lt;&gt;"",Inputs!#REF!,"")</f>
        <v>#REF!</v>
      </c>
      <c r="D1437" s="740" t="e">
        <f>IF(Inputs!#REF!&lt;&gt;"",Inputs!#REF!,"")</f>
        <v>#REF!</v>
      </c>
      <c r="E1437" s="741" t="e">
        <f>IF(Inputs!#REF!&lt;&gt;"",Inputs!#REF!,"")</f>
        <v>#REF!</v>
      </c>
      <c r="F1437" s="742" t="e">
        <f>IF(B1437&lt;&gt;"",IF(Inputs!#REF!&lt;&gt;"",Inputs!#REF!,0),"")</f>
        <v>#REF!</v>
      </c>
      <c r="G1437" s="739" t="e">
        <f>IF(Inputs!#REF!&lt;&gt;"",Inputs!#REF!,"")</f>
        <v>#REF!</v>
      </c>
      <c r="H1437" s="739" t="e">
        <f t="shared" si="100"/>
        <v>#REF!</v>
      </c>
      <c r="I1437" s="732" t="str">
        <f t="shared" si="101"/>
        <v/>
      </c>
      <c r="J1437" s="732" t="str">
        <f t="shared" si="102"/>
        <v/>
      </c>
      <c r="K1437" s="732" t="str">
        <f t="shared" si="103"/>
        <v/>
      </c>
    </row>
    <row r="1438" spans="1:11" x14ac:dyDescent="0.25">
      <c r="A1438" s="739" t="e">
        <f>IF(Inputs!#REF!&lt;&gt;"",Inputs!#REF!,"")</f>
        <v>#REF!</v>
      </c>
      <c r="B1438" s="739" t="e">
        <f>IF(Inputs!#REF!&lt;&gt;"",Inputs!#REF!,"")</f>
        <v>#REF!</v>
      </c>
      <c r="C1438" s="739" t="e">
        <f>IF(Inputs!#REF!&lt;&gt;"",Inputs!#REF!,"")</f>
        <v>#REF!</v>
      </c>
      <c r="D1438" s="740" t="e">
        <f>IF(Inputs!#REF!&lt;&gt;"",Inputs!#REF!,"")</f>
        <v>#REF!</v>
      </c>
      <c r="E1438" s="741" t="e">
        <f>IF(Inputs!#REF!&lt;&gt;"",Inputs!#REF!,"")</f>
        <v>#REF!</v>
      </c>
      <c r="F1438" s="742" t="e">
        <f>IF(B1438&lt;&gt;"",IF(Inputs!#REF!&lt;&gt;"",Inputs!#REF!,0),"")</f>
        <v>#REF!</v>
      </c>
      <c r="G1438" s="739" t="e">
        <f>IF(Inputs!#REF!&lt;&gt;"",Inputs!#REF!,"")</f>
        <v>#REF!</v>
      </c>
      <c r="H1438" s="739" t="e">
        <f t="shared" si="100"/>
        <v>#REF!</v>
      </c>
      <c r="I1438" s="732" t="str">
        <f t="shared" si="101"/>
        <v/>
      </c>
      <c r="J1438" s="732" t="str">
        <f t="shared" si="102"/>
        <v/>
      </c>
      <c r="K1438" s="732" t="str">
        <f t="shared" si="103"/>
        <v/>
      </c>
    </row>
    <row r="1439" spans="1:11" x14ac:dyDescent="0.25">
      <c r="A1439" s="739" t="e">
        <f>IF(Inputs!#REF!&lt;&gt;"",Inputs!#REF!,"")</f>
        <v>#REF!</v>
      </c>
      <c r="B1439" s="739" t="e">
        <f>IF(Inputs!#REF!&lt;&gt;"",Inputs!#REF!,"")</f>
        <v>#REF!</v>
      </c>
      <c r="C1439" s="739" t="e">
        <f>IF(Inputs!#REF!&lt;&gt;"",Inputs!#REF!,"")</f>
        <v>#REF!</v>
      </c>
      <c r="D1439" s="740" t="e">
        <f>IF(Inputs!#REF!&lt;&gt;"",Inputs!#REF!,"")</f>
        <v>#REF!</v>
      </c>
      <c r="E1439" s="741" t="e">
        <f>IF(Inputs!#REF!&lt;&gt;"",Inputs!#REF!,"")</f>
        <v>#REF!</v>
      </c>
      <c r="F1439" s="742" t="e">
        <f>IF(B1439&lt;&gt;"",IF(Inputs!#REF!&lt;&gt;"",Inputs!#REF!,0),"")</f>
        <v>#REF!</v>
      </c>
      <c r="G1439" s="739" t="e">
        <f>IF(Inputs!#REF!&lt;&gt;"",Inputs!#REF!,"")</f>
        <v>#REF!</v>
      </c>
      <c r="H1439" s="739" t="e">
        <f t="shared" si="100"/>
        <v>#REF!</v>
      </c>
      <c r="I1439" s="732" t="str">
        <f t="shared" si="101"/>
        <v/>
      </c>
      <c r="J1439" s="732" t="str">
        <f t="shared" si="102"/>
        <v/>
      </c>
      <c r="K1439" s="732" t="str">
        <f t="shared" si="103"/>
        <v/>
      </c>
    </row>
    <row r="1440" spans="1:11" x14ac:dyDescent="0.25">
      <c r="A1440" s="739" t="e">
        <f>IF(Inputs!#REF!&lt;&gt;"",Inputs!#REF!,"")</f>
        <v>#REF!</v>
      </c>
      <c r="B1440" s="739" t="e">
        <f>IF(Inputs!#REF!&lt;&gt;"",Inputs!#REF!,"")</f>
        <v>#REF!</v>
      </c>
      <c r="C1440" s="739" t="e">
        <f>IF(Inputs!#REF!&lt;&gt;"",Inputs!#REF!,"")</f>
        <v>#REF!</v>
      </c>
      <c r="D1440" s="740" t="e">
        <f>IF(Inputs!#REF!&lt;&gt;"",Inputs!#REF!,"")</f>
        <v>#REF!</v>
      </c>
      <c r="E1440" s="741" t="e">
        <f>IF(Inputs!#REF!&lt;&gt;"",Inputs!#REF!,"")</f>
        <v>#REF!</v>
      </c>
      <c r="F1440" s="742" t="e">
        <f>IF(B1440&lt;&gt;"",IF(Inputs!#REF!&lt;&gt;"",Inputs!#REF!,0),"")</f>
        <v>#REF!</v>
      </c>
      <c r="G1440" s="739" t="e">
        <f>IF(Inputs!#REF!&lt;&gt;"",Inputs!#REF!,"")</f>
        <v>#REF!</v>
      </c>
      <c r="H1440" s="739" t="e">
        <f t="shared" si="100"/>
        <v>#REF!</v>
      </c>
      <c r="I1440" s="732" t="str">
        <f t="shared" si="101"/>
        <v/>
      </c>
      <c r="J1440" s="732" t="str">
        <f t="shared" si="102"/>
        <v/>
      </c>
      <c r="K1440" s="732" t="str">
        <f t="shared" si="103"/>
        <v/>
      </c>
    </row>
    <row r="1441" spans="1:11" x14ac:dyDescent="0.25">
      <c r="A1441" s="739" t="e">
        <f>IF(Inputs!#REF!&lt;&gt;"",Inputs!#REF!,"")</f>
        <v>#REF!</v>
      </c>
      <c r="B1441" s="739" t="e">
        <f>IF(Inputs!#REF!&lt;&gt;"",Inputs!#REF!,"")</f>
        <v>#REF!</v>
      </c>
      <c r="C1441" s="739" t="e">
        <f>IF(Inputs!#REF!&lt;&gt;"",Inputs!#REF!,"")</f>
        <v>#REF!</v>
      </c>
      <c r="D1441" s="740" t="e">
        <f>IF(Inputs!#REF!&lt;&gt;"",Inputs!#REF!,"")</f>
        <v>#REF!</v>
      </c>
      <c r="E1441" s="741" t="e">
        <f>IF(Inputs!#REF!&lt;&gt;"",Inputs!#REF!,"")</f>
        <v>#REF!</v>
      </c>
      <c r="F1441" s="742" t="e">
        <f>IF(B1441&lt;&gt;"",IF(Inputs!#REF!&lt;&gt;"",Inputs!#REF!,0),"")</f>
        <v>#REF!</v>
      </c>
      <c r="G1441" s="739" t="e">
        <f>IF(Inputs!#REF!&lt;&gt;"",Inputs!#REF!,"")</f>
        <v>#REF!</v>
      </c>
      <c r="H1441" s="739" t="e">
        <f t="shared" si="100"/>
        <v>#REF!</v>
      </c>
      <c r="I1441" s="732" t="str">
        <f t="shared" si="101"/>
        <v/>
      </c>
      <c r="J1441" s="732" t="str">
        <f t="shared" si="102"/>
        <v/>
      </c>
      <c r="K1441" s="732" t="str">
        <f t="shared" si="103"/>
        <v/>
      </c>
    </row>
    <row r="1442" spans="1:11" x14ac:dyDescent="0.25">
      <c r="A1442" s="739" t="e">
        <f>IF(Inputs!#REF!&lt;&gt;"",Inputs!#REF!,"")</f>
        <v>#REF!</v>
      </c>
      <c r="B1442" s="739" t="e">
        <f>IF(Inputs!#REF!&lt;&gt;"",Inputs!#REF!,"")</f>
        <v>#REF!</v>
      </c>
      <c r="C1442" s="739" t="e">
        <f>IF(Inputs!#REF!&lt;&gt;"",Inputs!#REF!,"")</f>
        <v>#REF!</v>
      </c>
      <c r="D1442" s="740" t="e">
        <f>IF(Inputs!#REF!&lt;&gt;"",Inputs!#REF!,"")</f>
        <v>#REF!</v>
      </c>
      <c r="E1442" s="741" t="e">
        <f>IF(Inputs!#REF!&lt;&gt;"",Inputs!#REF!,"")</f>
        <v>#REF!</v>
      </c>
      <c r="F1442" s="742" t="e">
        <f>IF(B1442&lt;&gt;"",IF(Inputs!#REF!&lt;&gt;"",Inputs!#REF!,0),"")</f>
        <v>#REF!</v>
      </c>
      <c r="G1442" s="739" t="e">
        <f>IF(Inputs!#REF!&lt;&gt;"",Inputs!#REF!,"")</f>
        <v>#REF!</v>
      </c>
      <c r="H1442" s="739" t="e">
        <f t="shared" si="100"/>
        <v>#REF!</v>
      </c>
      <c r="I1442" s="732" t="str">
        <f t="shared" si="101"/>
        <v/>
      </c>
      <c r="J1442" s="732" t="str">
        <f t="shared" si="102"/>
        <v/>
      </c>
      <c r="K1442" s="732" t="str">
        <f t="shared" si="103"/>
        <v/>
      </c>
    </row>
    <row r="1443" spans="1:11" x14ac:dyDescent="0.25">
      <c r="A1443" s="739" t="e">
        <f>IF(Inputs!#REF!&lt;&gt;"",Inputs!#REF!,"")</f>
        <v>#REF!</v>
      </c>
      <c r="B1443" s="739" t="e">
        <f>IF(Inputs!#REF!&lt;&gt;"",Inputs!#REF!,"")</f>
        <v>#REF!</v>
      </c>
      <c r="C1443" s="739" t="e">
        <f>IF(Inputs!#REF!&lt;&gt;"",Inputs!#REF!,"")</f>
        <v>#REF!</v>
      </c>
      <c r="D1443" s="740" t="e">
        <f>IF(Inputs!#REF!&lt;&gt;"",Inputs!#REF!,"")</f>
        <v>#REF!</v>
      </c>
      <c r="E1443" s="741" t="e">
        <f>IF(Inputs!#REF!&lt;&gt;"",Inputs!#REF!,"")</f>
        <v>#REF!</v>
      </c>
      <c r="F1443" s="742" t="e">
        <f>IF(B1443&lt;&gt;"",IF(Inputs!#REF!&lt;&gt;"",Inputs!#REF!,0),"")</f>
        <v>#REF!</v>
      </c>
      <c r="G1443" s="739" t="e">
        <f>IF(Inputs!#REF!&lt;&gt;"",Inputs!#REF!,"")</f>
        <v>#REF!</v>
      </c>
      <c r="H1443" s="739" t="e">
        <f t="shared" si="100"/>
        <v>#REF!</v>
      </c>
      <c r="I1443" s="732" t="str">
        <f t="shared" si="101"/>
        <v/>
      </c>
      <c r="J1443" s="732" t="str">
        <f t="shared" si="102"/>
        <v/>
      </c>
      <c r="K1443" s="732" t="str">
        <f t="shared" si="103"/>
        <v/>
      </c>
    </row>
    <row r="1444" spans="1:11" x14ac:dyDescent="0.25">
      <c r="A1444" s="739" t="e">
        <f>IF(Inputs!#REF!&lt;&gt;"",Inputs!#REF!,"")</f>
        <v>#REF!</v>
      </c>
      <c r="B1444" s="739" t="e">
        <f>IF(Inputs!#REF!&lt;&gt;"",Inputs!#REF!,"")</f>
        <v>#REF!</v>
      </c>
      <c r="C1444" s="739" t="e">
        <f>IF(Inputs!#REF!&lt;&gt;"",Inputs!#REF!,"")</f>
        <v>#REF!</v>
      </c>
      <c r="D1444" s="740" t="e">
        <f>IF(Inputs!#REF!&lt;&gt;"",Inputs!#REF!,"")</f>
        <v>#REF!</v>
      </c>
      <c r="E1444" s="741" t="e">
        <f>IF(Inputs!#REF!&lt;&gt;"",Inputs!#REF!,"")</f>
        <v>#REF!</v>
      </c>
      <c r="F1444" s="742" t="e">
        <f>IF(B1444&lt;&gt;"",IF(Inputs!#REF!&lt;&gt;"",Inputs!#REF!,0),"")</f>
        <v>#REF!</v>
      </c>
      <c r="G1444" s="739" t="e">
        <f>IF(Inputs!#REF!&lt;&gt;"",Inputs!#REF!,"")</f>
        <v>#REF!</v>
      </c>
      <c r="H1444" s="739" t="e">
        <f t="shared" si="100"/>
        <v>#REF!</v>
      </c>
      <c r="I1444" s="732" t="str">
        <f t="shared" si="101"/>
        <v/>
      </c>
      <c r="J1444" s="732" t="str">
        <f t="shared" si="102"/>
        <v/>
      </c>
      <c r="K1444" s="732" t="str">
        <f t="shared" si="103"/>
        <v/>
      </c>
    </row>
    <row r="1445" spans="1:11" x14ac:dyDescent="0.25">
      <c r="A1445" s="739" t="e">
        <f>IF(Inputs!#REF!&lt;&gt;"",Inputs!#REF!,"")</f>
        <v>#REF!</v>
      </c>
      <c r="B1445" s="739" t="e">
        <f>IF(Inputs!#REF!&lt;&gt;"",Inputs!#REF!,"")</f>
        <v>#REF!</v>
      </c>
      <c r="C1445" s="739" t="e">
        <f>IF(Inputs!#REF!&lt;&gt;"",Inputs!#REF!,"")</f>
        <v>#REF!</v>
      </c>
      <c r="D1445" s="740" t="e">
        <f>IF(Inputs!#REF!&lt;&gt;"",Inputs!#REF!,"")</f>
        <v>#REF!</v>
      </c>
      <c r="E1445" s="741" t="e">
        <f>IF(Inputs!#REF!&lt;&gt;"",Inputs!#REF!,"")</f>
        <v>#REF!</v>
      </c>
      <c r="F1445" s="742" t="e">
        <f>IF(B1445&lt;&gt;"",IF(Inputs!#REF!&lt;&gt;"",Inputs!#REF!,0),"")</f>
        <v>#REF!</v>
      </c>
      <c r="G1445" s="739" t="e">
        <f>IF(Inputs!#REF!&lt;&gt;"",Inputs!#REF!,"")</f>
        <v>#REF!</v>
      </c>
      <c r="H1445" s="739" t="e">
        <f t="shared" si="100"/>
        <v>#REF!</v>
      </c>
      <c r="I1445" s="732" t="str">
        <f t="shared" si="101"/>
        <v/>
      </c>
      <c r="J1445" s="732" t="str">
        <f t="shared" si="102"/>
        <v/>
      </c>
      <c r="K1445" s="732" t="str">
        <f t="shared" si="103"/>
        <v/>
      </c>
    </row>
    <row r="1446" spans="1:11" x14ac:dyDescent="0.25">
      <c r="A1446" s="739" t="e">
        <f>IF(Inputs!#REF!&lt;&gt;"",Inputs!#REF!,"")</f>
        <v>#REF!</v>
      </c>
      <c r="B1446" s="739" t="e">
        <f>IF(Inputs!#REF!&lt;&gt;"",Inputs!#REF!,"")</f>
        <v>#REF!</v>
      </c>
      <c r="C1446" s="739" t="e">
        <f>IF(Inputs!#REF!&lt;&gt;"",Inputs!#REF!,"")</f>
        <v>#REF!</v>
      </c>
      <c r="D1446" s="740" t="e">
        <f>IF(Inputs!#REF!&lt;&gt;"",Inputs!#REF!,"")</f>
        <v>#REF!</v>
      </c>
      <c r="E1446" s="741" t="e">
        <f>IF(Inputs!#REF!&lt;&gt;"",Inputs!#REF!,"")</f>
        <v>#REF!</v>
      </c>
      <c r="F1446" s="742" t="e">
        <f>IF(B1446&lt;&gt;"",IF(Inputs!#REF!&lt;&gt;"",Inputs!#REF!,0),"")</f>
        <v>#REF!</v>
      </c>
      <c r="G1446" s="739" t="e">
        <f>IF(Inputs!#REF!&lt;&gt;"",Inputs!#REF!,"")</f>
        <v>#REF!</v>
      </c>
      <c r="H1446" s="739" t="e">
        <f t="shared" si="100"/>
        <v>#REF!</v>
      </c>
      <c r="I1446" s="732" t="str">
        <f t="shared" si="101"/>
        <v/>
      </c>
      <c r="J1446" s="732" t="str">
        <f t="shared" si="102"/>
        <v/>
      </c>
      <c r="K1446" s="732" t="str">
        <f t="shared" si="103"/>
        <v/>
      </c>
    </row>
    <row r="1447" spans="1:11" x14ac:dyDescent="0.25">
      <c r="A1447" s="739" t="e">
        <f>IF(Inputs!#REF!&lt;&gt;"",Inputs!#REF!,"")</f>
        <v>#REF!</v>
      </c>
      <c r="B1447" s="739" t="e">
        <f>IF(Inputs!#REF!&lt;&gt;"",Inputs!#REF!,"")</f>
        <v>#REF!</v>
      </c>
      <c r="C1447" s="739" t="e">
        <f>IF(Inputs!#REF!&lt;&gt;"",Inputs!#REF!,"")</f>
        <v>#REF!</v>
      </c>
      <c r="D1447" s="740" t="e">
        <f>IF(Inputs!#REF!&lt;&gt;"",Inputs!#REF!,"")</f>
        <v>#REF!</v>
      </c>
      <c r="E1447" s="741" t="e">
        <f>IF(Inputs!#REF!&lt;&gt;"",Inputs!#REF!,"")</f>
        <v>#REF!</v>
      </c>
      <c r="F1447" s="742" t="e">
        <f>IF(B1447&lt;&gt;"",IF(Inputs!#REF!&lt;&gt;"",Inputs!#REF!,0),"")</f>
        <v>#REF!</v>
      </c>
      <c r="G1447" s="739" t="e">
        <f>IF(Inputs!#REF!&lt;&gt;"",Inputs!#REF!,"")</f>
        <v>#REF!</v>
      </c>
      <c r="H1447" s="739" t="e">
        <f t="shared" si="100"/>
        <v>#REF!</v>
      </c>
      <c r="I1447" s="732" t="str">
        <f t="shared" si="101"/>
        <v/>
      </c>
      <c r="J1447" s="732" t="str">
        <f t="shared" si="102"/>
        <v/>
      </c>
      <c r="K1447" s="732" t="str">
        <f t="shared" si="103"/>
        <v/>
      </c>
    </row>
    <row r="1448" spans="1:11" x14ac:dyDescent="0.25">
      <c r="A1448" s="739" t="e">
        <f>IF(Inputs!#REF!&lt;&gt;"",Inputs!#REF!,"")</f>
        <v>#REF!</v>
      </c>
      <c r="B1448" s="739" t="e">
        <f>IF(Inputs!#REF!&lt;&gt;"",Inputs!#REF!,"")</f>
        <v>#REF!</v>
      </c>
      <c r="C1448" s="739" t="e">
        <f>IF(Inputs!#REF!&lt;&gt;"",Inputs!#REF!,"")</f>
        <v>#REF!</v>
      </c>
      <c r="D1448" s="740" t="e">
        <f>IF(Inputs!#REF!&lt;&gt;"",Inputs!#REF!,"")</f>
        <v>#REF!</v>
      </c>
      <c r="E1448" s="741" t="e">
        <f>IF(Inputs!#REF!&lt;&gt;"",Inputs!#REF!,"")</f>
        <v>#REF!</v>
      </c>
      <c r="F1448" s="742" t="e">
        <f>IF(B1448&lt;&gt;"",IF(Inputs!#REF!&lt;&gt;"",Inputs!#REF!,0),"")</f>
        <v>#REF!</v>
      </c>
      <c r="G1448" s="739" t="e">
        <f>IF(Inputs!#REF!&lt;&gt;"",Inputs!#REF!,"")</f>
        <v>#REF!</v>
      </c>
      <c r="H1448" s="739" t="e">
        <f t="shared" si="100"/>
        <v>#REF!</v>
      </c>
      <c r="I1448" s="732" t="str">
        <f t="shared" si="101"/>
        <v/>
      </c>
      <c r="J1448" s="732" t="str">
        <f t="shared" si="102"/>
        <v/>
      </c>
      <c r="K1448" s="732" t="str">
        <f t="shared" si="103"/>
        <v/>
      </c>
    </row>
    <row r="1449" spans="1:11" x14ac:dyDescent="0.25">
      <c r="A1449" s="739" t="e">
        <f>IF(Inputs!#REF!&lt;&gt;"",Inputs!#REF!,"")</f>
        <v>#REF!</v>
      </c>
      <c r="B1449" s="739" t="e">
        <f>IF(Inputs!#REF!&lt;&gt;"",Inputs!#REF!,"")</f>
        <v>#REF!</v>
      </c>
      <c r="C1449" s="739" t="e">
        <f>IF(Inputs!#REF!&lt;&gt;"",Inputs!#REF!,"")</f>
        <v>#REF!</v>
      </c>
      <c r="D1449" s="740" t="e">
        <f>IF(Inputs!#REF!&lt;&gt;"",Inputs!#REF!,"")</f>
        <v>#REF!</v>
      </c>
      <c r="E1449" s="741" t="e">
        <f>IF(Inputs!#REF!&lt;&gt;"",Inputs!#REF!,"")</f>
        <v>#REF!</v>
      </c>
      <c r="F1449" s="742" t="e">
        <f>IF(B1449&lt;&gt;"",IF(Inputs!#REF!&lt;&gt;"",Inputs!#REF!,0),"")</f>
        <v>#REF!</v>
      </c>
      <c r="G1449" s="739" t="e">
        <f>IF(Inputs!#REF!&lt;&gt;"",Inputs!#REF!,"")</f>
        <v>#REF!</v>
      </c>
      <c r="H1449" s="739" t="e">
        <f t="shared" si="100"/>
        <v>#REF!</v>
      </c>
      <c r="I1449" s="732" t="str">
        <f t="shared" si="101"/>
        <v/>
      </c>
      <c r="J1449" s="732" t="str">
        <f t="shared" si="102"/>
        <v/>
      </c>
      <c r="K1449" s="732" t="str">
        <f t="shared" si="103"/>
        <v/>
      </c>
    </row>
    <row r="1450" spans="1:11" x14ac:dyDescent="0.25">
      <c r="A1450" s="739" t="e">
        <f>IF(Inputs!#REF!&lt;&gt;"",Inputs!#REF!,"")</f>
        <v>#REF!</v>
      </c>
      <c r="B1450" s="739" t="e">
        <f>IF(Inputs!#REF!&lt;&gt;"",Inputs!#REF!,"")</f>
        <v>#REF!</v>
      </c>
      <c r="C1450" s="739" t="e">
        <f>IF(Inputs!#REF!&lt;&gt;"",Inputs!#REF!,"")</f>
        <v>#REF!</v>
      </c>
      <c r="D1450" s="740" t="e">
        <f>IF(Inputs!#REF!&lt;&gt;"",Inputs!#REF!,"")</f>
        <v>#REF!</v>
      </c>
      <c r="E1450" s="741" t="e">
        <f>IF(Inputs!#REF!&lt;&gt;"",Inputs!#REF!,"")</f>
        <v>#REF!</v>
      </c>
      <c r="F1450" s="742" t="e">
        <f>IF(B1450&lt;&gt;"",IF(Inputs!#REF!&lt;&gt;"",Inputs!#REF!,0),"")</f>
        <v>#REF!</v>
      </c>
      <c r="G1450" s="739" t="e">
        <f>IF(Inputs!#REF!&lt;&gt;"",Inputs!#REF!,"")</f>
        <v>#REF!</v>
      </c>
      <c r="H1450" s="739" t="e">
        <f t="shared" si="100"/>
        <v>#REF!</v>
      </c>
      <c r="I1450" s="732" t="str">
        <f t="shared" si="101"/>
        <v/>
      </c>
      <c r="J1450" s="732" t="str">
        <f t="shared" si="102"/>
        <v/>
      </c>
      <c r="K1450" s="732" t="str">
        <f t="shared" si="103"/>
        <v/>
      </c>
    </row>
    <row r="1451" spans="1:11" x14ac:dyDescent="0.25">
      <c r="A1451" s="739" t="e">
        <f>IF(Inputs!#REF!&lt;&gt;"",Inputs!#REF!,"")</f>
        <v>#REF!</v>
      </c>
      <c r="B1451" s="739" t="e">
        <f>IF(Inputs!#REF!&lt;&gt;"",Inputs!#REF!,"")</f>
        <v>#REF!</v>
      </c>
      <c r="C1451" s="739" t="e">
        <f>IF(Inputs!#REF!&lt;&gt;"",Inputs!#REF!,"")</f>
        <v>#REF!</v>
      </c>
      <c r="D1451" s="740" t="e">
        <f>IF(Inputs!#REF!&lt;&gt;"",Inputs!#REF!,"")</f>
        <v>#REF!</v>
      </c>
      <c r="E1451" s="741" t="e">
        <f>IF(Inputs!#REF!&lt;&gt;"",Inputs!#REF!,"")</f>
        <v>#REF!</v>
      </c>
      <c r="F1451" s="742" t="e">
        <f>IF(B1451&lt;&gt;"",IF(Inputs!#REF!&lt;&gt;"",Inputs!#REF!,0),"")</f>
        <v>#REF!</v>
      </c>
      <c r="G1451" s="739" t="e">
        <f>IF(Inputs!#REF!&lt;&gt;"",Inputs!#REF!,"")</f>
        <v>#REF!</v>
      </c>
      <c r="H1451" s="739" t="e">
        <f t="shared" si="100"/>
        <v>#REF!</v>
      </c>
      <c r="I1451" s="732" t="str">
        <f t="shared" si="101"/>
        <v/>
      </c>
      <c r="J1451" s="732" t="str">
        <f t="shared" si="102"/>
        <v/>
      </c>
      <c r="K1451" s="732" t="str">
        <f t="shared" si="103"/>
        <v/>
      </c>
    </row>
    <row r="1452" spans="1:11" x14ac:dyDescent="0.25">
      <c r="A1452" s="739" t="e">
        <f>IF(Inputs!#REF!&lt;&gt;"",Inputs!#REF!,"")</f>
        <v>#REF!</v>
      </c>
      <c r="B1452" s="739" t="e">
        <f>IF(Inputs!#REF!&lt;&gt;"",Inputs!#REF!,"")</f>
        <v>#REF!</v>
      </c>
      <c r="C1452" s="739" t="e">
        <f>IF(Inputs!#REF!&lt;&gt;"",Inputs!#REF!,"")</f>
        <v>#REF!</v>
      </c>
      <c r="D1452" s="740" t="e">
        <f>IF(Inputs!#REF!&lt;&gt;"",Inputs!#REF!,"")</f>
        <v>#REF!</v>
      </c>
      <c r="E1452" s="741" t="e">
        <f>IF(Inputs!#REF!&lt;&gt;"",Inputs!#REF!,"")</f>
        <v>#REF!</v>
      </c>
      <c r="F1452" s="742" t="e">
        <f>IF(B1452&lt;&gt;"",IF(Inputs!#REF!&lt;&gt;"",Inputs!#REF!,0),"")</f>
        <v>#REF!</v>
      </c>
      <c r="G1452" s="739" t="e">
        <f>IF(Inputs!#REF!&lt;&gt;"",Inputs!#REF!,"")</f>
        <v>#REF!</v>
      </c>
      <c r="H1452" s="739" t="e">
        <f t="shared" si="100"/>
        <v>#REF!</v>
      </c>
      <c r="I1452" s="732" t="str">
        <f t="shared" si="101"/>
        <v/>
      </c>
      <c r="J1452" s="732" t="str">
        <f t="shared" si="102"/>
        <v/>
      </c>
      <c r="K1452" s="732" t="str">
        <f t="shared" si="103"/>
        <v/>
      </c>
    </row>
    <row r="1453" spans="1:11" x14ac:dyDescent="0.25">
      <c r="A1453" s="739" t="e">
        <f>IF(Inputs!#REF!&lt;&gt;"",Inputs!#REF!,"")</f>
        <v>#REF!</v>
      </c>
      <c r="B1453" s="739" t="e">
        <f>IF(Inputs!#REF!&lt;&gt;"",Inputs!#REF!,"")</f>
        <v>#REF!</v>
      </c>
      <c r="C1453" s="739" t="e">
        <f>IF(Inputs!#REF!&lt;&gt;"",Inputs!#REF!,"")</f>
        <v>#REF!</v>
      </c>
      <c r="D1453" s="740" t="e">
        <f>IF(Inputs!#REF!&lt;&gt;"",Inputs!#REF!,"")</f>
        <v>#REF!</v>
      </c>
      <c r="E1453" s="741" t="e">
        <f>IF(Inputs!#REF!&lt;&gt;"",Inputs!#REF!,"")</f>
        <v>#REF!</v>
      </c>
      <c r="F1453" s="742" t="e">
        <f>IF(B1453&lt;&gt;"",IF(Inputs!#REF!&lt;&gt;"",Inputs!#REF!,0),"")</f>
        <v>#REF!</v>
      </c>
      <c r="G1453" s="739" t="e">
        <f>IF(Inputs!#REF!&lt;&gt;"",Inputs!#REF!,"")</f>
        <v>#REF!</v>
      </c>
      <c r="H1453" s="739" t="e">
        <f t="shared" si="100"/>
        <v>#REF!</v>
      </c>
      <c r="I1453" s="732" t="str">
        <f t="shared" si="101"/>
        <v/>
      </c>
      <c r="J1453" s="732" t="str">
        <f t="shared" si="102"/>
        <v/>
      </c>
      <c r="K1453" s="732" t="str">
        <f t="shared" si="103"/>
        <v/>
      </c>
    </row>
    <row r="1454" spans="1:11" x14ac:dyDescent="0.25">
      <c r="A1454" s="739" t="e">
        <f>IF(Inputs!#REF!&lt;&gt;"",Inputs!#REF!,"")</f>
        <v>#REF!</v>
      </c>
      <c r="B1454" s="739" t="e">
        <f>IF(Inputs!#REF!&lt;&gt;"",Inputs!#REF!,"")</f>
        <v>#REF!</v>
      </c>
      <c r="C1454" s="739" t="e">
        <f>IF(Inputs!#REF!&lt;&gt;"",Inputs!#REF!,"")</f>
        <v>#REF!</v>
      </c>
      <c r="D1454" s="740" t="e">
        <f>IF(Inputs!#REF!&lt;&gt;"",Inputs!#REF!,"")</f>
        <v>#REF!</v>
      </c>
      <c r="E1454" s="741" t="e">
        <f>IF(Inputs!#REF!&lt;&gt;"",Inputs!#REF!,"")</f>
        <v>#REF!</v>
      </c>
      <c r="F1454" s="742" t="e">
        <f>IF(B1454&lt;&gt;"",IF(Inputs!#REF!&lt;&gt;"",Inputs!#REF!,0),"")</f>
        <v>#REF!</v>
      </c>
      <c r="G1454" s="739" t="e">
        <f>IF(Inputs!#REF!&lt;&gt;"",Inputs!#REF!,"")</f>
        <v>#REF!</v>
      </c>
      <c r="H1454" s="739" t="e">
        <f t="shared" si="100"/>
        <v>#REF!</v>
      </c>
      <c r="I1454" s="732" t="str">
        <f t="shared" si="101"/>
        <v/>
      </c>
      <c r="J1454" s="732" t="str">
        <f t="shared" si="102"/>
        <v/>
      </c>
      <c r="K1454" s="732" t="str">
        <f t="shared" si="103"/>
        <v/>
      </c>
    </row>
    <row r="1455" spans="1:11" x14ac:dyDescent="0.25">
      <c r="A1455" s="739" t="e">
        <f>IF(Inputs!#REF!&lt;&gt;"",Inputs!#REF!,"")</f>
        <v>#REF!</v>
      </c>
      <c r="B1455" s="739" t="e">
        <f>IF(Inputs!#REF!&lt;&gt;"",Inputs!#REF!,"")</f>
        <v>#REF!</v>
      </c>
      <c r="C1455" s="739" t="e">
        <f>IF(Inputs!#REF!&lt;&gt;"",Inputs!#REF!,"")</f>
        <v>#REF!</v>
      </c>
      <c r="D1455" s="740" t="e">
        <f>IF(Inputs!#REF!&lt;&gt;"",Inputs!#REF!,"")</f>
        <v>#REF!</v>
      </c>
      <c r="E1455" s="741" t="e">
        <f>IF(Inputs!#REF!&lt;&gt;"",Inputs!#REF!,"")</f>
        <v>#REF!</v>
      </c>
      <c r="F1455" s="742" t="e">
        <f>IF(B1455&lt;&gt;"",IF(Inputs!#REF!&lt;&gt;"",Inputs!#REF!,0),"")</f>
        <v>#REF!</v>
      </c>
      <c r="G1455" s="739" t="e">
        <f>IF(Inputs!#REF!&lt;&gt;"",Inputs!#REF!,"")</f>
        <v>#REF!</v>
      </c>
      <c r="H1455" s="739" t="e">
        <f t="shared" si="100"/>
        <v>#REF!</v>
      </c>
      <c r="I1455" s="732" t="str">
        <f t="shared" si="101"/>
        <v/>
      </c>
      <c r="J1455" s="732" t="str">
        <f t="shared" si="102"/>
        <v/>
      </c>
      <c r="K1455" s="732" t="str">
        <f t="shared" si="103"/>
        <v/>
      </c>
    </row>
    <row r="1456" spans="1:11" x14ac:dyDescent="0.25">
      <c r="A1456" s="739" t="e">
        <f>IF(Inputs!#REF!&lt;&gt;"",Inputs!#REF!,"")</f>
        <v>#REF!</v>
      </c>
      <c r="B1456" s="739" t="e">
        <f>IF(Inputs!#REF!&lt;&gt;"",Inputs!#REF!,"")</f>
        <v>#REF!</v>
      </c>
      <c r="C1456" s="739" t="e">
        <f>IF(Inputs!#REF!&lt;&gt;"",Inputs!#REF!,"")</f>
        <v>#REF!</v>
      </c>
      <c r="D1456" s="740" t="e">
        <f>IF(Inputs!#REF!&lt;&gt;"",Inputs!#REF!,"")</f>
        <v>#REF!</v>
      </c>
      <c r="E1456" s="741" t="e">
        <f>IF(Inputs!#REF!&lt;&gt;"",Inputs!#REF!,"")</f>
        <v>#REF!</v>
      </c>
      <c r="F1456" s="742" t="e">
        <f>IF(B1456&lt;&gt;"",IF(Inputs!#REF!&lt;&gt;"",Inputs!#REF!,0),"")</f>
        <v>#REF!</v>
      </c>
      <c r="G1456" s="739" t="e">
        <f>IF(Inputs!#REF!&lt;&gt;"",Inputs!#REF!,"")</f>
        <v>#REF!</v>
      </c>
      <c r="H1456" s="739" t="e">
        <f t="shared" si="100"/>
        <v>#REF!</v>
      </c>
      <c r="I1456" s="732" t="str">
        <f t="shared" si="101"/>
        <v/>
      </c>
      <c r="J1456" s="732" t="str">
        <f t="shared" si="102"/>
        <v/>
      </c>
      <c r="K1456" s="732" t="str">
        <f t="shared" si="103"/>
        <v/>
      </c>
    </row>
    <row r="1457" spans="1:11" x14ac:dyDescent="0.25">
      <c r="A1457" s="739" t="e">
        <f>IF(Inputs!#REF!&lt;&gt;"",Inputs!#REF!,"")</f>
        <v>#REF!</v>
      </c>
      <c r="B1457" s="739" t="e">
        <f>IF(Inputs!#REF!&lt;&gt;"",Inputs!#REF!,"")</f>
        <v>#REF!</v>
      </c>
      <c r="C1457" s="739" t="e">
        <f>IF(Inputs!#REF!&lt;&gt;"",Inputs!#REF!,"")</f>
        <v>#REF!</v>
      </c>
      <c r="D1457" s="740" t="e">
        <f>IF(Inputs!#REF!&lt;&gt;"",Inputs!#REF!,"")</f>
        <v>#REF!</v>
      </c>
      <c r="E1457" s="741" t="e">
        <f>IF(Inputs!#REF!&lt;&gt;"",Inputs!#REF!,"")</f>
        <v>#REF!</v>
      </c>
      <c r="F1457" s="742" t="e">
        <f>IF(B1457&lt;&gt;"",IF(Inputs!#REF!&lt;&gt;"",Inputs!#REF!,0),"")</f>
        <v>#REF!</v>
      </c>
      <c r="G1457" s="739" t="e">
        <f>IF(Inputs!#REF!&lt;&gt;"",Inputs!#REF!,"")</f>
        <v>#REF!</v>
      </c>
      <c r="H1457" s="739" t="e">
        <f t="shared" si="100"/>
        <v>#REF!</v>
      </c>
      <c r="I1457" s="732" t="str">
        <f t="shared" si="101"/>
        <v/>
      </c>
      <c r="J1457" s="732" t="str">
        <f t="shared" si="102"/>
        <v/>
      </c>
      <c r="K1457" s="732" t="str">
        <f t="shared" si="103"/>
        <v/>
      </c>
    </row>
    <row r="1458" spans="1:11" x14ac:dyDescent="0.25">
      <c r="A1458" s="739" t="e">
        <f>IF(Inputs!#REF!&lt;&gt;"",Inputs!#REF!,"")</f>
        <v>#REF!</v>
      </c>
      <c r="B1458" s="739" t="e">
        <f>IF(Inputs!#REF!&lt;&gt;"",Inputs!#REF!,"")</f>
        <v>#REF!</v>
      </c>
      <c r="C1458" s="739" t="e">
        <f>IF(Inputs!#REF!&lt;&gt;"",Inputs!#REF!,"")</f>
        <v>#REF!</v>
      </c>
      <c r="D1458" s="740" t="e">
        <f>IF(Inputs!#REF!&lt;&gt;"",Inputs!#REF!,"")</f>
        <v>#REF!</v>
      </c>
      <c r="E1458" s="741" t="e">
        <f>IF(Inputs!#REF!&lt;&gt;"",Inputs!#REF!,"")</f>
        <v>#REF!</v>
      </c>
      <c r="F1458" s="742" t="e">
        <f>IF(B1458&lt;&gt;"",IF(Inputs!#REF!&lt;&gt;"",Inputs!#REF!,0),"")</f>
        <v>#REF!</v>
      </c>
      <c r="G1458" s="739" t="e">
        <f>IF(Inputs!#REF!&lt;&gt;"",Inputs!#REF!,"")</f>
        <v>#REF!</v>
      </c>
      <c r="H1458" s="739" t="e">
        <f t="shared" si="100"/>
        <v>#REF!</v>
      </c>
      <c r="I1458" s="732" t="str">
        <f t="shared" si="101"/>
        <v/>
      </c>
      <c r="J1458" s="732" t="str">
        <f t="shared" si="102"/>
        <v/>
      </c>
      <c r="K1458" s="732" t="str">
        <f t="shared" si="103"/>
        <v/>
      </c>
    </row>
    <row r="1459" spans="1:11" x14ac:dyDescent="0.25">
      <c r="A1459" s="739" t="e">
        <f>IF(Inputs!#REF!&lt;&gt;"",Inputs!#REF!,"")</f>
        <v>#REF!</v>
      </c>
      <c r="B1459" s="739" t="e">
        <f>IF(Inputs!#REF!&lt;&gt;"",Inputs!#REF!,"")</f>
        <v>#REF!</v>
      </c>
      <c r="C1459" s="739" t="e">
        <f>IF(Inputs!#REF!&lt;&gt;"",Inputs!#REF!,"")</f>
        <v>#REF!</v>
      </c>
      <c r="D1459" s="740" t="e">
        <f>IF(Inputs!#REF!&lt;&gt;"",Inputs!#REF!,"")</f>
        <v>#REF!</v>
      </c>
      <c r="E1459" s="741" t="e">
        <f>IF(Inputs!#REF!&lt;&gt;"",Inputs!#REF!,"")</f>
        <v>#REF!</v>
      </c>
      <c r="F1459" s="742" t="e">
        <f>IF(B1459&lt;&gt;"",IF(Inputs!#REF!&lt;&gt;"",Inputs!#REF!,0),"")</f>
        <v>#REF!</v>
      </c>
      <c r="G1459" s="739" t="e">
        <f>IF(Inputs!#REF!&lt;&gt;"",Inputs!#REF!,"")</f>
        <v>#REF!</v>
      </c>
      <c r="H1459" s="739" t="e">
        <f t="shared" si="100"/>
        <v>#REF!</v>
      </c>
      <c r="I1459" s="732" t="str">
        <f t="shared" si="101"/>
        <v/>
      </c>
      <c r="J1459" s="732" t="str">
        <f t="shared" si="102"/>
        <v/>
      </c>
      <c r="K1459" s="732" t="str">
        <f t="shared" si="103"/>
        <v/>
      </c>
    </row>
    <row r="1460" spans="1:11" x14ac:dyDescent="0.25">
      <c r="A1460" s="739" t="e">
        <f>IF(Inputs!#REF!&lt;&gt;"",Inputs!#REF!,"")</f>
        <v>#REF!</v>
      </c>
      <c r="B1460" s="739" t="e">
        <f>IF(Inputs!#REF!&lt;&gt;"",Inputs!#REF!,"")</f>
        <v>#REF!</v>
      </c>
      <c r="C1460" s="739" t="e">
        <f>IF(Inputs!#REF!&lt;&gt;"",Inputs!#REF!,"")</f>
        <v>#REF!</v>
      </c>
      <c r="D1460" s="740" t="e">
        <f>IF(Inputs!#REF!&lt;&gt;"",Inputs!#REF!,"")</f>
        <v>#REF!</v>
      </c>
      <c r="E1460" s="741" t="e">
        <f>IF(Inputs!#REF!&lt;&gt;"",Inputs!#REF!,"")</f>
        <v>#REF!</v>
      </c>
      <c r="F1460" s="742" t="e">
        <f>IF(B1460&lt;&gt;"",IF(Inputs!#REF!&lt;&gt;"",Inputs!#REF!,0),"")</f>
        <v>#REF!</v>
      </c>
      <c r="G1460" s="739" t="e">
        <f>IF(Inputs!#REF!&lt;&gt;"",Inputs!#REF!,"")</f>
        <v>#REF!</v>
      </c>
      <c r="H1460" s="739" t="e">
        <f t="shared" si="100"/>
        <v>#REF!</v>
      </c>
      <c r="I1460" s="732" t="str">
        <f t="shared" si="101"/>
        <v/>
      </c>
      <c r="J1460" s="732" t="str">
        <f t="shared" si="102"/>
        <v/>
      </c>
      <c r="K1460" s="732" t="str">
        <f t="shared" si="103"/>
        <v/>
      </c>
    </row>
    <row r="1461" spans="1:11" x14ac:dyDescent="0.25">
      <c r="A1461" s="739" t="e">
        <f>IF(Inputs!#REF!&lt;&gt;"",Inputs!#REF!,"")</f>
        <v>#REF!</v>
      </c>
      <c r="B1461" s="739" t="e">
        <f>IF(Inputs!#REF!&lt;&gt;"",Inputs!#REF!,"")</f>
        <v>#REF!</v>
      </c>
      <c r="C1461" s="739" t="e">
        <f>IF(Inputs!#REF!&lt;&gt;"",Inputs!#REF!,"")</f>
        <v>#REF!</v>
      </c>
      <c r="D1461" s="740" t="e">
        <f>IF(Inputs!#REF!&lt;&gt;"",Inputs!#REF!,"")</f>
        <v>#REF!</v>
      </c>
      <c r="E1461" s="741" t="e">
        <f>IF(Inputs!#REF!&lt;&gt;"",Inputs!#REF!,"")</f>
        <v>#REF!</v>
      </c>
      <c r="F1461" s="742" t="e">
        <f>IF(B1461&lt;&gt;"",IF(Inputs!#REF!&lt;&gt;"",Inputs!#REF!,0),"")</f>
        <v>#REF!</v>
      </c>
      <c r="G1461" s="739" t="e">
        <f>IF(Inputs!#REF!&lt;&gt;"",Inputs!#REF!,"")</f>
        <v>#REF!</v>
      </c>
      <c r="H1461" s="739" t="e">
        <f t="shared" si="100"/>
        <v>#REF!</v>
      </c>
      <c r="I1461" s="732" t="str">
        <f t="shared" si="101"/>
        <v/>
      </c>
      <c r="J1461" s="732" t="str">
        <f t="shared" si="102"/>
        <v/>
      </c>
      <c r="K1461" s="732" t="str">
        <f t="shared" si="103"/>
        <v/>
      </c>
    </row>
    <row r="1462" spans="1:11" x14ac:dyDescent="0.25">
      <c r="A1462" s="739" t="e">
        <f>IF(Inputs!#REF!&lt;&gt;"",Inputs!#REF!,"")</f>
        <v>#REF!</v>
      </c>
      <c r="B1462" s="739" t="e">
        <f>IF(Inputs!#REF!&lt;&gt;"",Inputs!#REF!,"")</f>
        <v>#REF!</v>
      </c>
      <c r="C1462" s="739" t="e">
        <f>IF(Inputs!#REF!&lt;&gt;"",Inputs!#REF!,"")</f>
        <v>#REF!</v>
      </c>
      <c r="D1462" s="740" t="e">
        <f>IF(Inputs!#REF!&lt;&gt;"",Inputs!#REF!,"")</f>
        <v>#REF!</v>
      </c>
      <c r="E1462" s="741" t="e">
        <f>IF(Inputs!#REF!&lt;&gt;"",Inputs!#REF!,"")</f>
        <v>#REF!</v>
      </c>
      <c r="F1462" s="742" t="e">
        <f>IF(B1462&lt;&gt;"",IF(Inputs!#REF!&lt;&gt;"",Inputs!#REF!,0),"")</f>
        <v>#REF!</v>
      </c>
      <c r="G1462" s="739" t="e">
        <f>IF(Inputs!#REF!&lt;&gt;"",Inputs!#REF!,"")</f>
        <v>#REF!</v>
      </c>
      <c r="H1462" s="739" t="e">
        <f t="shared" si="100"/>
        <v>#REF!</v>
      </c>
      <c r="I1462" s="732" t="str">
        <f t="shared" si="101"/>
        <v/>
      </c>
      <c r="J1462" s="732" t="str">
        <f t="shared" si="102"/>
        <v/>
      </c>
      <c r="K1462" s="732" t="str">
        <f t="shared" si="103"/>
        <v/>
      </c>
    </row>
    <row r="1463" spans="1:11" x14ac:dyDescent="0.25">
      <c r="A1463" s="739" t="e">
        <f>IF(Inputs!#REF!&lt;&gt;"",Inputs!#REF!,"")</f>
        <v>#REF!</v>
      </c>
      <c r="B1463" s="739" t="e">
        <f>IF(Inputs!#REF!&lt;&gt;"",Inputs!#REF!,"")</f>
        <v>#REF!</v>
      </c>
      <c r="C1463" s="739" t="e">
        <f>IF(Inputs!#REF!&lt;&gt;"",Inputs!#REF!,"")</f>
        <v>#REF!</v>
      </c>
      <c r="D1463" s="740" t="e">
        <f>IF(Inputs!#REF!&lt;&gt;"",Inputs!#REF!,"")</f>
        <v>#REF!</v>
      </c>
      <c r="E1463" s="741" t="e">
        <f>IF(Inputs!#REF!&lt;&gt;"",Inputs!#REF!,"")</f>
        <v>#REF!</v>
      </c>
      <c r="F1463" s="742" t="e">
        <f>IF(B1463&lt;&gt;"",IF(Inputs!#REF!&lt;&gt;"",Inputs!#REF!,0),"")</f>
        <v>#REF!</v>
      </c>
      <c r="G1463" s="739" t="e">
        <f>IF(Inputs!#REF!&lt;&gt;"",Inputs!#REF!,"")</f>
        <v>#REF!</v>
      </c>
      <c r="H1463" s="739" t="e">
        <f t="shared" si="100"/>
        <v>#REF!</v>
      </c>
      <c r="I1463" s="732" t="str">
        <f t="shared" si="101"/>
        <v/>
      </c>
      <c r="J1463" s="732" t="str">
        <f t="shared" si="102"/>
        <v/>
      </c>
      <c r="K1463" s="732" t="str">
        <f t="shared" si="103"/>
        <v/>
      </c>
    </row>
    <row r="1464" spans="1:11" x14ac:dyDescent="0.25">
      <c r="A1464" s="739" t="e">
        <f>IF(Inputs!#REF!&lt;&gt;"",Inputs!#REF!,"")</f>
        <v>#REF!</v>
      </c>
      <c r="B1464" s="739" t="e">
        <f>IF(Inputs!#REF!&lt;&gt;"",Inputs!#REF!,"")</f>
        <v>#REF!</v>
      </c>
      <c r="C1464" s="739" t="e">
        <f>IF(Inputs!#REF!&lt;&gt;"",Inputs!#REF!,"")</f>
        <v>#REF!</v>
      </c>
      <c r="D1464" s="740" t="e">
        <f>IF(Inputs!#REF!&lt;&gt;"",Inputs!#REF!,"")</f>
        <v>#REF!</v>
      </c>
      <c r="E1464" s="741" t="e">
        <f>IF(Inputs!#REF!&lt;&gt;"",Inputs!#REF!,"")</f>
        <v>#REF!</v>
      </c>
      <c r="F1464" s="742" t="e">
        <f>IF(B1464&lt;&gt;"",IF(Inputs!#REF!&lt;&gt;"",Inputs!#REF!,0),"")</f>
        <v>#REF!</v>
      </c>
      <c r="G1464" s="739" t="e">
        <f>IF(Inputs!#REF!&lt;&gt;"",Inputs!#REF!,"")</f>
        <v>#REF!</v>
      </c>
      <c r="H1464" s="739" t="e">
        <f t="shared" si="100"/>
        <v>#REF!</v>
      </c>
      <c r="I1464" s="732" t="str">
        <f t="shared" si="101"/>
        <v/>
      </c>
      <c r="J1464" s="732" t="str">
        <f t="shared" si="102"/>
        <v/>
      </c>
      <c r="K1464" s="732" t="str">
        <f t="shared" si="103"/>
        <v/>
      </c>
    </row>
    <row r="1465" spans="1:11" x14ac:dyDescent="0.25">
      <c r="A1465" s="739" t="e">
        <f>IF(Inputs!#REF!&lt;&gt;"",Inputs!#REF!,"")</f>
        <v>#REF!</v>
      </c>
      <c r="B1465" s="739" t="e">
        <f>IF(Inputs!#REF!&lt;&gt;"",Inputs!#REF!,"")</f>
        <v>#REF!</v>
      </c>
      <c r="C1465" s="739" t="e">
        <f>IF(Inputs!#REF!&lt;&gt;"",Inputs!#REF!,"")</f>
        <v>#REF!</v>
      </c>
      <c r="D1465" s="740" t="e">
        <f>IF(Inputs!#REF!&lt;&gt;"",Inputs!#REF!,"")</f>
        <v>#REF!</v>
      </c>
      <c r="E1465" s="741" t="e">
        <f>IF(Inputs!#REF!&lt;&gt;"",Inputs!#REF!,"")</f>
        <v>#REF!</v>
      </c>
      <c r="F1465" s="742" t="e">
        <f>IF(B1465&lt;&gt;"",IF(Inputs!#REF!&lt;&gt;"",Inputs!#REF!,0),"")</f>
        <v>#REF!</v>
      </c>
      <c r="G1465" s="739" t="e">
        <f>IF(Inputs!#REF!&lt;&gt;"",Inputs!#REF!,"")</f>
        <v>#REF!</v>
      </c>
      <c r="H1465" s="739" t="e">
        <f t="shared" si="100"/>
        <v>#REF!</v>
      </c>
      <c r="I1465" s="732" t="str">
        <f t="shared" si="101"/>
        <v/>
      </c>
      <c r="J1465" s="732" t="str">
        <f t="shared" si="102"/>
        <v/>
      </c>
      <c r="K1465" s="732" t="str">
        <f t="shared" si="103"/>
        <v/>
      </c>
    </row>
    <row r="1466" spans="1:11" x14ac:dyDescent="0.25">
      <c r="A1466" s="739" t="e">
        <f>IF(Inputs!#REF!&lt;&gt;"",Inputs!#REF!,"")</f>
        <v>#REF!</v>
      </c>
      <c r="B1466" s="739" t="e">
        <f>IF(Inputs!#REF!&lt;&gt;"",Inputs!#REF!,"")</f>
        <v>#REF!</v>
      </c>
      <c r="C1466" s="739" t="e">
        <f>IF(Inputs!#REF!&lt;&gt;"",Inputs!#REF!,"")</f>
        <v>#REF!</v>
      </c>
      <c r="D1466" s="740" t="e">
        <f>IF(Inputs!#REF!&lt;&gt;"",Inputs!#REF!,"")</f>
        <v>#REF!</v>
      </c>
      <c r="E1466" s="741" t="e">
        <f>IF(Inputs!#REF!&lt;&gt;"",Inputs!#REF!,"")</f>
        <v>#REF!</v>
      </c>
      <c r="F1466" s="742" t="e">
        <f>IF(B1466&lt;&gt;"",IF(Inputs!#REF!&lt;&gt;"",Inputs!#REF!,0),"")</f>
        <v>#REF!</v>
      </c>
      <c r="G1466" s="739" t="e">
        <f>IF(Inputs!#REF!&lt;&gt;"",Inputs!#REF!,"")</f>
        <v>#REF!</v>
      </c>
      <c r="H1466" s="739" t="e">
        <f t="shared" si="100"/>
        <v>#REF!</v>
      </c>
      <c r="I1466" s="732" t="str">
        <f t="shared" si="101"/>
        <v/>
      </c>
      <c r="J1466" s="732" t="str">
        <f t="shared" si="102"/>
        <v/>
      </c>
      <c r="K1466" s="732" t="str">
        <f t="shared" si="103"/>
        <v/>
      </c>
    </row>
    <row r="1467" spans="1:11" x14ac:dyDescent="0.25">
      <c r="A1467" s="739" t="e">
        <f>IF(Inputs!#REF!&lt;&gt;"",Inputs!#REF!,"")</f>
        <v>#REF!</v>
      </c>
      <c r="B1467" s="739" t="e">
        <f>IF(Inputs!#REF!&lt;&gt;"",Inputs!#REF!,"")</f>
        <v>#REF!</v>
      </c>
      <c r="C1467" s="739" t="e">
        <f>IF(Inputs!#REF!&lt;&gt;"",Inputs!#REF!,"")</f>
        <v>#REF!</v>
      </c>
      <c r="D1467" s="740" t="e">
        <f>IF(Inputs!#REF!&lt;&gt;"",Inputs!#REF!,"")</f>
        <v>#REF!</v>
      </c>
      <c r="E1467" s="741" t="e">
        <f>IF(Inputs!#REF!&lt;&gt;"",Inputs!#REF!,"")</f>
        <v>#REF!</v>
      </c>
      <c r="F1467" s="742" t="e">
        <f>IF(B1467&lt;&gt;"",IF(Inputs!#REF!&lt;&gt;"",Inputs!#REF!,0),"")</f>
        <v>#REF!</v>
      </c>
      <c r="G1467" s="739" t="e">
        <f>IF(Inputs!#REF!&lt;&gt;"",Inputs!#REF!,"")</f>
        <v>#REF!</v>
      </c>
      <c r="H1467" s="739" t="e">
        <f t="shared" si="100"/>
        <v>#REF!</v>
      </c>
      <c r="I1467" s="732" t="str">
        <f t="shared" si="101"/>
        <v/>
      </c>
      <c r="J1467" s="732" t="str">
        <f t="shared" si="102"/>
        <v/>
      </c>
      <c r="K1467" s="732" t="str">
        <f t="shared" si="103"/>
        <v/>
      </c>
    </row>
    <row r="1468" spans="1:11" x14ac:dyDescent="0.25">
      <c r="A1468" s="739" t="e">
        <f>IF(Inputs!#REF!&lt;&gt;"",Inputs!#REF!,"")</f>
        <v>#REF!</v>
      </c>
      <c r="B1468" s="739" t="e">
        <f>IF(Inputs!#REF!&lt;&gt;"",Inputs!#REF!,"")</f>
        <v>#REF!</v>
      </c>
      <c r="C1468" s="739" t="e">
        <f>IF(Inputs!#REF!&lt;&gt;"",Inputs!#REF!,"")</f>
        <v>#REF!</v>
      </c>
      <c r="D1468" s="740" t="e">
        <f>IF(Inputs!#REF!&lt;&gt;"",Inputs!#REF!,"")</f>
        <v>#REF!</v>
      </c>
      <c r="E1468" s="741" t="e">
        <f>IF(Inputs!#REF!&lt;&gt;"",Inputs!#REF!,"")</f>
        <v>#REF!</v>
      </c>
      <c r="F1468" s="742" t="e">
        <f>IF(B1468&lt;&gt;"",IF(Inputs!#REF!&lt;&gt;"",Inputs!#REF!,0),"")</f>
        <v>#REF!</v>
      </c>
      <c r="G1468" s="739" t="e">
        <f>IF(Inputs!#REF!&lt;&gt;"",Inputs!#REF!,"")</f>
        <v>#REF!</v>
      </c>
      <c r="H1468" s="739" t="e">
        <f t="shared" si="100"/>
        <v>#REF!</v>
      </c>
      <c r="I1468" s="732" t="str">
        <f t="shared" si="101"/>
        <v/>
      </c>
      <c r="J1468" s="732" t="str">
        <f t="shared" si="102"/>
        <v/>
      </c>
      <c r="K1468" s="732" t="str">
        <f t="shared" si="103"/>
        <v/>
      </c>
    </row>
    <row r="1469" spans="1:11" x14ac:dyDescent="0.25">
      <c r="A1469" s="739" t="e">
        <f>IF(Inputs!#REF!&lt;&gt;"",Inputs!#REF!,"")</f>
        <v>#REF!</v>
      </c>
      <c r="B1469" s="739" t="e">
        <f>IF(Inputs!#REF!&lt;&gt;"",Inputs!#REF!,"")</f>
        <v>#REF!</v>
      </c>
      <c r="C1469" s="739" t="e">
        <f>IF(Inputs!#REF!&lt;&gt;"",Inputs!#REF!,"")</f>
        <v>#REF!</v>
      </c>
      <c r="D1469" s="740" t="e">
        <f>IF(Inputs!#REF!&lt;&gt;"",Inputs!#REF!,"")</f>
        <v>#REF!</v>
      </c>
      <c r="E1469" s="741" t="e">
        <f>IF(Inputs!#REF!&lt;&gt;"",Inputs!#REF!,"")</f>
        <v>#REF!</v>
      </c>
      <c r="F1469" s="742" t="e">
        <f>IF(B1469&lt;&gt;"",IF(Inputs!#REF!&lt;&gt;"",Inputs!#REF!,0),"")</f>
        <v>#REF!</v>
      </c>
      <c r="G1469" s="739" t="e">
        <f>IF(Inputs!#REF!&lt;&gt;"",Inputs!#REF!,"")</f>
        <v>#REF!</v>
      </c>
      <c r="H1469" s="739" t="e">
        <f t="shared" si="100"/>
        <v>#REF!</v>
      </c>
      <c r="I1469" s="732" t="str">
        <f t="shared" si="101"/>
        <v/>
      </c>
      <c r="J1469" s="732" t="str">
        <f t="shared" si="102"/>
        <v/>
      </c>
      <c r="K1469" s="732" t="str">
        <f t="shared" si="103"/>
        <v/>
      </c>
    </row>
    <row r="1470" spans="1:11" x14ac:dyDescent="0.25">
      <c r="A1470" s="739" t="e">
        <f>IF(Inputs!#REF!&lt;&gt;"",Inputs!#REF!,"")</f>
        <v>#REF!</v>
      </c>
      <c r="B1470" s="739" t="e">
        <f>IF(Inputs!#REF!&lt;&gt;"",Inputs!#REF!,"")</f>
        <v>#REF!</v>
      </c>
      <c r="C1470" s="739" t="e">
        <f>IF(Inputs!#REF!&lt;&gt;"",Inputs!#REF!,"")</f>
        <v>#REF!</v>
      </c>
      <c r="D1470" s="740" t="e">
        <f>IF(Inputs!#REF!&lt;&gt;"",Inputs!#REF!,"")</f>
        <v>#REF!</v>
      </c>
      <c r="E1470" s="741" t="e">
        <f>IF(Inputs!#REF!&lt;&gt;"",Inputs!#REF!,"")</f>
        <v>#REF!</v>
      </c>
      <c r="F1470" s="742" t="e">
        <f>IF(B1470&lt;&gt;"",IF(Inputs!#REF!&lt;&gt;"",Inputs!#REF!,0),"")</f>
        <v>#REF!</v>
      </c>
      <c r="G1470" s="739" t="e">
        <f>IF(Inputs!#REF!&lt;&gt;"",Inputs!#REF!,"")</f>
        <v>#REF!</v>
      </c>
      <c r="H1470" s="739" t="e">
        <f t="shared" si="100"/>
        <v>#REF!</v>
      </c>
      <c r="I1470" s="732" t="str">
        <f t="shared" si="101"/>
        <v/>
      </c>
      <c r="J1470" s="732" t="str">
        <f t="shared" si="102"/>
        <v/>
      </c>
      <c r="K1470" s="732" t="str">
        <f t="shared" si="103"/>
        <v/>
      </c>
    </row>
    <row r="1471" spans="1:11" x14ac:dyDescent="0.25">
      <c r="A1471" s="739" t="e">
        <f>IF(Inputs!#REF!&lt;&gt;"",Inputs!#REF!,"")</f>
        <v>#REF!</v>
      </c>
      <c r="B1471" s="739" t="e">
        <f>IF(Inputs!#REF!&lt;&gt;"",Inputs!#REF!,"")</f>
        <v>#REF!</v>
      </c>
      <c r="C1471" s="739" t="e">
        <f>IF(Inputs!#REF!&lt;&gt;"",Inputs!#REF!,"")</f>
        <v>#REF!</v>
      </c>
      <c r="D1471" s="740" t="e">
        <f>IF(Inputs!#REF!&lt;&gt;"",Inputs!#REF!,"")</f>
        <v>#REF!</v>
      </c>
      <c r="E1471" s="741" t="e">
        <f>IF(Inputs!#REF!&lt;&gt;"",Inputs!#REF!,"")</f>
        <v>#REF!</v>
      </c>
      <c r="F1471" s="742" t="e">
        <f>IF(B1471&lt;&gt;"",IF(Inputs!#REF!&lt;&gt;"",Inputs!#REF!,0),"")</f>
        <v>#REF!</v>
      </c>
      <c r="G1471" s="739" t="e">
        <f>IF(Inputs!#REF!&lt;&gt;"",Inputs!#REF!,"")</f>
        <v>#REF!</v>
      </c>
      <c r="H1471" s="739" t="e">
        <f t="shared" si="100"/>
        <v>#REF!</v>
      </c>
      <c r="I1471" s="732" t="str">
        <f t="shared" si="101"/>
        <v/>
      </c>
      <c r="J1471" s="732" t="str">
        <f t="shared" si="102"/>
        <v/>
      </c>
      <c r="K1471" s="732" t="str">
        <f t="shared" si="103"/>
        <v/>
      </c>
    </row>
    <row r="1472" spans="1:11" x14ac:dyDescent="0.25">
      <c r="A1472" s="739" t="e">
        <f>IF(Inputs!#REF!&lt;&gt;"",Inputs!#REF!,"")</f>
        <v>#REF!</v>
      </c>
      <c r="B1472" s="739" t="e">
        <f>IF(Inputs!#REF!&lt;&gt;"",Inputs!#REF!,"")</f>
        <v>#REF!</v>
      </c>
      <c r="C1472" s="739" t="e">
        <f>IF(Inputs!#REF!&lt;&gt;"",Inputs!#REF!,"")</f>
        <v>#REF!</v>
      </c>
      <c r="D1472" s="740" t="e">
        <f>IF(Inputs!#REF!&lt;&gt;"",Inputs!#REF!,"")</f>
        <v>#REF!</v>
      </c>
      <c r="E1472" s="741" t="e">
        <f>IF(Inputs!#REF!&lt;&gt;"",Inputs!#REF!,"")</f>
        <v>#REF!</v>
      </c>
      <c r="F1472" s="742" t="e">
        <f>IF(B1472&lt;&gt;"",IF(Inputs!#REF!&lt;&gt;"",Inputs!#REF!,0),"")</f>
        <v>#REF!</v>
      </c>
      <c r="G1472" s="739" t="e">
        <f>IF(Inputs!#REF!&lt;&gt;"",Inputs!#REF!,"")</f>
        <v>#REF!</v>
      </c>
      <c r="H1472" s="739" t="e">
        <f t="shared" si="100"/>
        <v>#REF!</v>
      </c>
      <c r="I1472" s="732" t="str">
        <f t="shared" si="101"/>
        <v/>
      </c>
      <c r="J1472" s="732" t="str">
        <f t="shared" si="102"/>
        <v/>
      </c>
      <c r="K1472" s="732" t="str">
        <f t="shared" si="103"/>
        <v/>
      </c>
    </row>
    <row r="1473" spans="1:11" x14ac:dyDescent="0.25">
      <c r="A1473" s="739" t="e">
        <f>IF(Inputs!#REF!&lt;&gt;"",Inputs!#REF!,"")</f>
        <v>#REF!</v>
      </c>
      <c r="B1473" s="739" t="e">
        <f>IF(Inputs!#REF!&lt;&gt;"",Inputs!#REF!,"")</f>
        <v>#REF!</v>
      </c>
      <c r="C1473" s="739" t="e">
        <f>IF(Inputs!#REF!&lt;&gt;"",Inputs!#REF!,"")</f>
        <v>#REF!</v>
      </c>
      <c r="D1473" s="740" t="e">
        <f>IF(Inputs!#REF!&lt;&gt;"",Inputs!#REF!,"")</f>
        <v>#REF!</v>
      </c>
      <c r="E1473" s="741" t="e">
        <f>IF(Inputs!#REF!&lt;&gt;"",Inputs!#REF!,"")</f>
        <v>#REF!</v>
      </c>
      <c r="F1473" s="742" t="e">
        <f>IF(B1473&lt;&gt;"",IF(Inputs!#REF!&lt;&gt;"",Inputs!#REF!,0),"")</f>
        <v>#REF!</v>
      </c>
      <c r="G1473" s="739" t="e">
        <f>IF(Inputs!#REF!&lt;&gt;"",Inputs!#REF!,"")</f>
        <v>#REF!</v>
      </c>
      <c r="H1473" s="739" t="e">
        <f t="shared" si="100"/>
        <v>#REF!</v>
      </c>
      <c r="I1473" s="732" t="str">
        <f t="shared" si="101"/>
        <v/>
      </c>
      <c r="J1473" s="732" t="str">
        <f t="shared" si="102"/>
        <v/>
      </c>
      <c r="K1473" s="732" t="str">
        <f t="shared" si="103"/>
        <v/>
      </c>
    </row>
    <row r="1474" spans="1:11" x14ac:dyDescent="0.25">
      <c r="A1474" s="739" t="e">
        <f>IF(Inputs!#REF!&lt;&gt;"",Inputs!#REF!,"")</f>
        <v>#REF!</v>
      </c>
      <c r="B1474" s="739" t="e">
        <f>IF(Inputs!#REF!&lt;&gt;"",Inputs!#REF!,"")</f>
        <v>#REF!</v>
      </c>
      <c r="C1474" s="739" t="e">
        <f>IF(Inputs!#REF!&lt;&gt;"",Inputs!#REF!,"")</f>
        <v>#REF!</v>
      </c>
      <c r="D1474" s="740" t="e">
        <f>IF(Inputs!#REF!&lt;&gt;"",Inputs!#REF!,"")</f>
        <v>#REF!</v>
      </c>
      <c r="E1474" s="741" t="e">
        <f>IF(Inputs!#REF!&lt;&gt;"",Inputs!#REF!,"")</f>
        <v>#REF!</v>
      </c>
      <c r="F1474" s="742" t="e">
        <f>IF(B1474&lt;&gt;"",IF(Inputs!#REF!&lt;&gt;"",Inputs!#REF!,0),"")</f>
        <v>#REF!</v>
      </c>
      <c r="G1474" s="739" t="e">
        <f>IF(Inputs!#REF!&lt;&gt;"",Inputs!#REF!,"")</f>
        <v>#REF!</v>
      </c>
      <c r="H1474" s="739" t="e">
        <f t="shared" si="100"/>
        <v>#REF!</v>
      </c>
      <c r="I1474" s="732" t="str">
        <f t="shared" si="101"/>
        <v/>
      </c>
      <c r="J1474" s="732" t="str">
        <f t="shared" si="102"/>
        <v/>
      </c>
      <c r="K1474" s="732" t="str">
        <f t="shared" si="103"/>
        <v/>
      </c>
    </row>
    <row r="1475" spans="1:11" x14ac:dyDescent="0.25">
      <c r="A1475" s="739" t="e">
        <f>IF(Inputs!#REF!&lt;&gt;"",Inputs!#REF!,"")</f>
        <v>#REF!</v>
      </c>
      <c r="B1475" s="739" t="e">
        <f>IF(Inputs!#REF!&lt;&gt;"",Inputs!#REF!,"")</f>
        <v>#REF!</v>
      </c>
      <c r="C1475" s="739" t="e">
        <f>IF(Inputs!#REF!&lt;&gt;"",Inputs!#REF!,"")</f>
        <v>#REF!</v>
      </c>
      <c r="D1475" s="740" t="e">
        <f>IF(Inputs!#REF!&lt;&gt;"",Inputs!#REF!,"")</f>
        <v>#REF!</v>
      </c>
      <c r="E1475" s="741" t="e">
        <f>IF(Inputs!#REF!&lt;&gt;"",Inputs!#REF!,"")</f>
        <v>#REF!</v>
      </c>
      <c r="F1475" s="742" t="e">
        <f>IF(B1475&lt;&gt;"",IF(Inputs!#REF!&lt;&gt;"",Inputs!#REF!,0),"")</f>
        <v>#REF!</v>
      </c>
      <c r="G1475" s="739" t="e">
        <f>IF(Inputs!#REF!&lt;&gt;"",Inputs!#REF!,"")</f>
        <v>#REF!</v>
      </c>
      <c r="H1475" s="739" t="e">
        <f t="shared" si="100"/>
        <v>#REF!</v>
      </c>
      <c r="I1475" s="732" t="str">
        <f t="shared" si="101"/>
        <v/>
      </c>
      <c r="J1475" s="732" t="str">
        <f t="shared" si="102"/>
        <v/>
      </c>
      <c r="K1475" s="732" t="str">
        <f t="shared" si="103"/>
        <v/>
      </c>
    </row>
    <row r="1476" spans="1:11" x14ac:dyDescent="0.25">
      <c r="A1476" s="739" t="e">
        <f>IF(Inputs!#REF!&lt;&gt;"",Inputs!#REF!,"")</f>
        <v>#REF!</v>
      </c>
      <c r="B1476" s="739" t="e">
        <f>IF(Inputs!#REF!&lt;&gt;"",Inputs!#REF!,"")</f>
        <v>#REF!</v>
      </c>
      <c r="C1476" s="739" t="e">
        <f>IF(Inputs!#REF!&lt;&gt;"",Inputs!#REF!,"")</f>
        <v>#REF!</v>
      </c>
      <c r="D1476" s="740" t="e">
        <f>IF(Inputs!#REF!&lt;&gt;"",Inputs!#REF!,"")</f>
        <v>#REF!</v>
      </c>
      <c r="E1476" s="741" t="e">
        <f>IF(Inputs!#REF!&lt;&gt;"",Inputs!#REF!,"")</f>
        <v>#REF!</v>
      </c>
      <c r="F1476" s="742" t="e">
        <f>IF(B1476&lt;&gt;"",IF(Inputs!#REF!&lt;&gt;"",Inputs!#REF!,0),"")</f>
        <v>#REF!</v>
      </c>
      <c r="G1476" s="739" t="e">
        <f>IF(Inputs!#REF!&lt;&gt;"",Inputs!#REF!,"")</f>
        <v>#REF!</v>
      </c>
      <c r="H1476" s="739" t="e">
        <f t="shared" si="100"/>
        <v>#REF!</v>
      </c>
      <c r="I1476" s="732" t="str">
        <f t="shared" si="101"/>
        <v/>
      </c>
      <c r="J1476" s="732" t="str">
        <f t="shared" si="102"/>
        <v/>
      </c>
      <c r="K1476" s="732" t="str">
        <f t="shared" si="103"/>
        <v/>
      </c>
    </row>
    <row r="1477" spans="1:11" x14ac:dyDescent="0.25">
      <c r="A1477" s="739" t="e">
        <f>IF(Inputs!#REF!&lt;&gt;"",Inputs!#REF!,"")</f>
        <v>#REF!</v>
      </c>
      <c r="B1477" s="739" t="e">
        <f>IF(Inputs!#REF!&lt;&gt;"",Inputs!#REF!,"")</f>
        <v>#REF!</v>
      </c>
      <c r="C1477" s="739" t="e">
        <f>IF(Inputs!#REF!&lt;&gt;"",Inputs!#REF!,"")</f>
        <v>#REF!</v>
      </c>
      <c r="D1477" s="740" t="e">
        <f>IF(Inputs!#REF!&lt;&gt;"",Inputs!#REF!,"")</f>
        <v>#REF!</v>
      </c>
      <c r="E1477" s="741" t="e">
        <f>IF(Inputs!#REF!&lt;&gt;"",Inputs!#REF!,"")</f>
        <v>#REF!</v>
      </c>
      <c r="F1477" s="742" t="e">
        <f>IF(B1477&lt;&gt;"",IF(Inputs!#REF!&lt;&gt;"",Inputs!#REF!,0),"")</f>
        <v>#REF!</v>
      </c>
      <c r="G1477" s="739" t="e">
        <f>IF(Inputs!#REF!&lt;&gt;"",Inputs!#REF!,"")</f>
        <v>#REF!</v>
      </c>
      <c r="H1477" s="739" t="e">
        <f t="shared" si="100"/>
        <v>#REF!</v>
      </c>
      <c r="I1477" s="732" t="str">
        <f t="shared" si="101"/>
        <v/>
      </c>
      <c r="J1477" s="732" t="str">
        <f t="shared" si="102"/>
        <v/>
      </c>
      <c r="K1477" s="732" t="str">
        <f t="shared" si="103"/>
        <v/>
      </c>
    </row>
    <row r="1478" spans="1:11" x14ac:dyDescent="0.25">
      <c r="A1478" s="739" t="e">
        <f>IF(Inputs!#REF!&lt;&gt;"",Inputs!#REF!,"")</f>
        <v>#REF!</v>
      </c>
      <c r="B1478" s="739" t="e">
        <f>IF(Inputs!#REF!&lt;&gt;"",Inputs!#REF!,"")</f>
        <v>#REF!</v>
      </c>
      <c r="C1478" s="739" t="e">
        <f>IF(Inputs!#REF!&lt;&gt;"",Inputs!#REF!,"")</f>
        <v>#REF!</v>
      </c>
      <c r="D1478" s="740" t="e">
        <f>IF(Inputs!#REF!&lt;&gt;"",Inputs!#REF!,"")</f>
        <v>#REF!</v>
      </c>
      <c r="E1478" s="741" t="e">
        <f>IF(Inputs!#REF!&lt;&gt;"",Inputs!#REF!,"")</f>
        <v>#REF!</v>
      </c>
      <c r="F1478" s="742" t="e">
        <f>IF(B1478&lt;&gt;"",IF(Inputs!#REF!&lt;&gt;"",Inputs!#REF!,0),"")</f>
        <v>#REF!</v>
      </c>
      <c r="G1478" s="739" t="e">
        <f>IF(Inputs!#REF!&lt;&gt;"",Inputs!#REF!,"")</f>
        <v>#REF!</v>
      </c>
      <c r="H1478" s="739" t="e">
        <f t="shared" si="100"/>
        <v>#REF!</v>
      </c>
      <c r="I1478" s="732" t="str">
        <f t="shared" si="101"/>
        <v/>
      </c>
      <c r="J1478" s="732" t="str">
        <f t="shared" si="102"/>
        <v/>
      </c>
      <c r="K1478" s="732" t="str">
        <f t="shared" si="103"/>
        <v/>
      </c>
    </row>
    <row r="1479" spans="1:11" x14ac:dyDescent="0.25">
      <c r="A1479" s="739" t="e">
        <f>IF(Inputs!#REF!&lt;&gt;"",Inputs!#REF!,"")</f>
        <v>#REF!</v>
      </c>
      <c r="B1479" s="739" t="e">
        <f>IF(Inputs!#REF!&lt;&gt;"",Inputs!#REF!,"")</f>
        <v>#REF!</v>
      </c>
      <c r="C1479" s="739" t="e">
        <f>IF(Inputs!#REF!&lt;&gt;"",Inputs!#REF!,"")</f>
        <v>#REF!</v>
      </c>
      <c r="D1479" s="740" t="e">
        <f>IF(Inputs!#REF!&lt;&gt;"",Inputs!#REF!,"")</f>
        <v>#REF!</v>
      </c>
      <c r="E1479" s="741" t="e">
        <f>IF(Inputs!#REF!&lt;&gt;"",Inputs!#REF!,"")</f>
        <v>#REF!</v>
      </c>
      <c r="F1479" s="742" t="e">
        <f>IF(B1479&lt;&gt;"",IF(Inputs!#REF!&lt;&gt;"",Inputs!#REF!,0),"")</f>
        <v>#REF!</v>
      </c>
      <c r="G1479" s="739" t="e">
        <f>IF(Inputs!#REF!&lt;&gt;"",Inputs!#REF!,"")</f>
        <v>#REF!</v>
      </c>
      <c r="H1479" s="739" t="e">
        <f t="shared" si="100"/>
        <v>#REF!</v>
      </c>
      <c r="I1479" s="732" t="str">
        <f t="shared" si="101"/>
        <v/>
      </c>
      <c r="J1479" s="732" t="str">
        <f t="shared" si="102"/>
        <v/>
      </c>
      <c r="K1479" s="732" t="str">
        <f t="shared" si="103"/>
        <v/>
      </c>
    </row>
    <row r="1480" spans="1:11" x14ac:dyDescent="0.25">
      <c r="A1480" s="739" t="e">
        <f>IF(Inputs!#REF!&lt;&gt;"",Inputs!#REF!,"")</f>
        <v>#REF!</v>
      </c>
      <c r="B1480" s="739" t="e">
        <f>IF(Inputs!#REF!&lt;&gt;"",Inputs!#REF!,"")</f>
        <v>#REF!</v>
      </c>
      <c r="C1480" s="739" t="e">
        <f>IF(Inputs!#REF!&lt;&gt;"",Inputs!#REF!,"")</f>
        <v>#REF!</v>
      </c>
      <c r="D1480" s="740" t="e">
        <f>IF(Inputs!#REF!&lt;&gt;"",Inputs!#REF!,"")</f>
        <v>#REF!</v>
      </c>
      <c r="E1480" s="741" t="e">
        <f>IF(Inputs!#REF!&lt;&gt;"",Inputs!#REF!,"")</f>
        <v>#REF!</v>
      </c>
      <c r="F1480" s="742" t="e">
        <f>IF(B1480&lt;&gt;"",IF(Inputs!#REF!&lt;&gt;"",Inputs!#REF!,0),"")</f>
        <v>#REF!</v>
      </c>
      <c r="G1480" s="739" t="e">
        <f>IF(Inputs!#REF!&lt;&gt;"",Inputs!#REF!,"")</f>
        <v>#REF!</v>
      </c>
      <c r="H1480" s="739" t="e">
        <f t="shared" si="100"/>
        <v>#REF!</v>
      </c>
      <c r="I1480" s="732" t="str">
        <f t="shared" si="101"/>
        <v/>
      </c>
      <c r="J1480" s="732" t="str">
        <f t="shared" si="102"/>
        <v/>
      </c>
      <c r="K1480" s="732" t="str">
        <f t="shared" si="103"/>
        <v/>
      </c>
    </row>
    <row r="1481" spans="1:11" x14ac:dyDescent="0.25">
      <c r="A1481" s="739" t="e">
        <f>IF(Inputs!#REF!&lt;&gt;"",Inputs!#REF!,"")</f>
        <v>#REF!</v>
      </c>
      <c r="B1481" s="739" t="e">
        <f>IF(Inputs!#REF!&lt;&gt;"",Inputs!#REF!,"")</f>
        <v>#REF!</v>
      </c>
      <c r="C1481" s="739" t="e">
        <f>IF(Inputs!#REF!&lt;&gt;"",Inputs!#REF!,"")</f>
        <v>#REF!</v>
      </c>
      <c r="D1481" s="740" t="e">
        <f>IF(Inputs!#REF!&lt;&gt;"",Inputs!#REF!,"")</f>
        <v>#REF!</v>
      </c>
      <c r="E1481" s="741" t="e">
        <f>IF(Inputs!#REF!&lt;&gt;"",Inputs!#REF!,"")</f>
        <v>#REF!</v>
      </c>
      <c r="F1481" s="742" t="e">
        <f>IF(B1481&lt;&gt;"",IF(Inputs!#REF!&lt;&gt;"",Inputs!#REF!,0),"")</f>
        <v>#REF!</v>
      </c>
      <c r="G1481" s="739" t="e">
        <f>IF(Inputs!#REF!&lt;&gt;"",Inputs!#REF!,"")</f>
        <v>#REF!</v>
      </c>
      <c r="H1481" s="739" t="e">
        <f t="shared" ref="H1481:H1544" si="104">IF(B1481&lt;&gt;"",IF((YEAR($I$5)-YEAR($D1481))*12+MONTH($I$5)-MONTH($D1481)&lt;=E1481*12,SLN(G1481,G1481*F1481,E1481),0),"")</f>
        <v>#REF!</v>
      </c>
      <c r="I1481" s="732" t="str">
        <f t="shared" ref="I1481:I1544" si="105">IFERROR(IF(B1481&lt;&gt;"",IF((YEAR(I$5)-YEAR($D1481))*12+MONTH(I$5)-MONTH($D1481)&lt;=12,0,IF(OR((YEAR(I$5)-YEAR($D1481))*12+MONTH(I$5)-MONTH($D1481)&gt;=$E1481*12,SLN($G1481,$G1481*$F1481,$E1481*12)*ABS((YEAR(I$5)-1-YEAR($D1481))*12+MONTH(I$5)-MONTH($D1481))&gt;$G1481-($G1481*$F1481)),$G1481-($G1481*$F1481),SLN($G1481,$G1481*$F1481,$E1481*12)*ABS((YEAR(I$5)-1-YEAR($D1481))*12+MONTH(I$5)-MONTH($D1481)))),""),"")</f>
        <v/>
      </c>
      <c r="J1481" s="732" t="str">
        <f t="shared" ref="J1481:J1544" si="106">IFERROR(IF(B1481&lt;&gt;"",IF((YEAR(I$5)-YEAR($D1481))*12+MONTH(I$5)-MONTH($D1481)&lt;=12,SLN(G1481,G1481*F1481,E1481),IF(OR((YEAR(I$5)-YEAR($D1481))*12+MONTH(I$5)-MONTH($D1481)&gt;=$E1481*12,$I1481+$H1481&gt;$G1481-($G1481*$F1481)),$G1481-($G1481*$F1481),$I1481+$H1481)),""),"")</f>
        <v/>
      </c>
      <c r="K1481" s="732" t="str">
        <f t="shared" ref="K1481:K1544" si="107">IFERROR(IF(B1481&lt;&gt;"",IF(DATE(YEAR(I$5),MONTH(I$5),DAY(I$5))&lt;$D1481,0,$G1481-J1481),""),"")</f>
        <v/>
      </c>
    </row>
    <row r="1482" spans="1:11" x14ac:dyDescent="0.25">
      <c r="A1482" s="739" t="e">
        <f>IF(Inputs!#REF!&lt;&gt;"",Inputs!#REF!,"")</f>
        <v>#REF!</v>
      </c>
      <c r="B1482" s="739" t="e">
        <f>IF(Inputs!#REF!&lt;&gt;"",Inputs!#REF!,"")</f>
        <v>#REF!</v>
      </c>
      <c r="C1482" s="739" t="e">
        <f>IF(Inputs!#REF!&lt;&gt;"",Inputs!#REF!,"")</f>
        <v>#REF!</v>
      </c>
      <c r="D1482" s="740" t="e">
        <f>IF(Inputs!#REF!&lt;&gt;"",Inputs!#REF!,"")</f>
        <v>#REF!</v>
      </c>
      <c r="E1482" s="741" t="e">
        <f>IF(Inputs!#REF!&lt;&gt;"",Inputs!#REF!,"")</f>
        <v>#REF!</v>
      </c>
      <c r="F1482" s="742" t="e">
        <f>IF(B1482&lt;&gt;"",IF(Inputs!#REF!&lt;&gt;"",Inputs!#REF!,0),"")</f>
        <v>#REF!</v>
      </c>
      <c r="G1482" s="739" t="e">
        <f>IF(Inputs!#REF!&lt;&gt;"",Inputs!#REF!,"")</f>
        <v>#REF!</v>
      </c>
      <c r="H1482" s="739" t="e">
        <f t="shared" si="104"/>
        <v>#REF!</v>
      </c>
      <c r="I1482" s="732" t="str">
        <f t="shared" si="105"/>
        <v/>
      </c>
      <c r="J1482" s="732" t="str">
        <f t="shared" si="106"/>
        <v/>
      </c>
      <c r="K1482" s="732" t="str">
        <f t="shared" si="107"/>
        <v/>
      </c>
    </row>
    <row r="1483" spans="1:11" x14ac:dyDescent="0.25">
      <c r="A1483" s="739" t="e">
        <f>IF(Inputs!#REF!&lt;&gt;"",Inputs!#REF!,"")</f>
        <v>#REF!</v>
      </c>
      <c r="B1483" s="739" t="e">
        <f>IF(Inputs!#REF!&lt;&gt;"",Inputs!#REF!,"")</f>
        <v>#REF!</v>
      </c>
      <c r="C1483" s="739" t="e">
        <f>IF(Inputs!#REF!&lt;&gt;"",Inputs!#REF!,"")</f>
        <v>#REF!</v>
      </c>
      <c r="D1483" s="740" t="e">
        <f>IF(Inputs!#REF!&lt;&gt;"",Inputs!#REF!,"")</f>
        <v>#REF!</v>
      </c>
      <c r="E1483" s="741" t="e">
        <f>IF(Inputs!#REF!&lt;&gt;"",Inputs!#REF!,"")</f>
        <v>#REF!</v>
      </c>
      <c r="F1483" s="742" t="e">
        <f>IF(B1483&lt;&gt;"",IF(Inputs!#REF!&lt;&gt;"",Inputs!#REF!,0),"")</f>
        <v>#REF!</v>
      </c>
      <c r="G1483" s="739" t="e">
        <f>IF(Inputs!#REF!&lt;&gt;"",Inputs!#REF!,"")</f>
        <v>#REF!</v>
      </c>
      <c r="H1483" s="739" t="e">
        <f t="shared" si="104"/>
        <v>#REF!</v>
      </c>
      <c r="I1483" s="732" t="str">
        <f t="shared" si="105"/>
        <v/>
      </c>
      <c r="J1483" s="732" t="str">
        <f t="shared" si="106"/>
        <v/>
      </c>
      <c r="K1483" s="732" t="str">
        <f t="shared" si="107"/>
        <v/>
      </c>
    </row>
    <row r="1484" spans="1:11" x14ac:dyDescent="0.25">
      <c r="A1484" s="739" t="e">
        <f>IF(Inputs!#REF!&lt;&gt;"",Inputs!#REF!,"")</f>
        <v>#REF!</v>
      </c>
      <c r="B1484" s="739" t="e">
        <f>IF(Inputs!#REF!&lt;&gt;"",Inputs!#REF!,"")</f>
        <v>#REF!</v>
      </c>
      <c r="C1484" s="739" t="e">
        <f>IF(Inputs!#REF!&lt;&gt;"",Inputs!#REF!,"")</f>
        <v>#REF!</v>
      </c>
      <c r="D1484" s="740" t="e">
        <f>IF(Inputs!#REF!&lt;&gt;"",Inputs!#REF!,"")</f>
        <v>#REF!</v>
      </c>
      <c r="E1484" s="741" t="e">
        <f>IF(Inputs!#REF!&lt;&gt;"",Inputs!#REF!,"")</f>
        <v>#REF!</v>
      </c>
      <c r="F1484" s="742" t="e">
        <f>IF(B1484&lt;&gt;"",IF(Inputs!#REF!&lt;&gt;"",Inputs!#REF!,0),"")</f>
        <v>#REF!</v>
      </c>
      <c r="G1484" s="739" t="e">
        <f>IF(Inputs!#REF!&lt;&gt;"",Inputs!#REF!,"")</f>
        <v>#REF!</v>
      </c>
      <c r="H1484" s="739" t="e">
        <f t="shared" si="104"/>
        <v>#REF!</v>
      </c>
      <c r="I1484" s="732" t="str">
        <f t="shared" si="105"/>
        <v/>
      </c>
      <c r="J1484" s="732" t="str">
        <f t="shared" si="106"/>
        <v/>
      </c>
      <c r="K1484" s="732" t="str">
        <f t="shared" si="107"/>
        <v/>
      </c>
    </row>
    <row r="1485" spans="1:11" x14ac:dyDescent="0.25">
      <c r="A1485" s="739" t="e">
        <f>IF(Inputs!#REF!&lt;&gt;"",Inputs!#REF!,"")</f>
        <v>#REF!</v>
      </c>
      <c r="B1485" s="739" t="e">
        <f>IF(Inputs!#REF!&lt;&gt;"",Inputs!#REF!,"")</f>
        <v>#REF!</v>
      </c>
      <c r="C1485" s="739" t="e">
        <f>IF(Inputs!#REF!&lt;&gt;"",Inputs!#REF!,"")</f>
        <v>#REF!</v>
      </c>
      <c r="D1485" s="740" t="e">
        <f>IF(Inputs!#REF!&lt;&gt;"",Inputs!#REF!,"")</f>
        <v>#REF!</v>
      </c>
      <c r="E1485" s="741" t="e">
        <f>IF(Inputs!#REF!&lt;&gt;"",Inputs!#REF!,"")</f>
        <v>#REF!</v>
      </c>
      <c r="F1485" s="742" t="e">
        <f>IF(B1485&lt;&gt;"",IF(Inputs!#REF!&lt;&gt;"",Inputs!#REF!,0),"")</f>
        <v>#REF!</v>
      </c>
      <c r="G1485" s="739" t="e">
        <f>IF(Inputs!#REF!&lt;&gt;"",Inputs!#REF!,"")</f>
        <v>#REF!</v>
      </c>
      <c r="H1485" s="739" t="e">
        <f t="shared" si="104"/>
        <v>#REF!</v>
      </c>
      <c r="I1485" s="732" t="str">
        <f t="shared" si="105"/>
        <v/>
      </c>
      <c r="J1485" s="732" t="str">
        <f t="shared" si="106"/>
        <v/>
      </c>
      <c r="K1485" s="732" t="str">
        <f t="shared" si="107"/>
        <v/>
      </c>
    </row>
    <row r="1486" spans="1:11" x14ac:dyDescent="0.25">
      <c r="A1486" s="739" t="e">
        <f>IF(Inputs!#REF!&lt;&gt;"",Inputs!#REF!,"")</f>
        <v>#REF!</v>
      </c>
      <c r="B1486" s="739" t="e">
        <f>IF(Inputs!#REF!&lt;&gt;"",Inputs!#REF!,"")</f>
        <v>#REF!</v>
      </c>
      <c r="C1486" s="739" t="e">
        <f>IF(Inputs!#REF!&lt;&gt;"",Inputs!#REF!,"")</f>
        <v>#REF!</v>
      </c>
      <c r="D1486" s="740" t="e">
        <f>IF(Inputs!#REF!&lt;&gt;"",Inputs!#REF!,"")</f>
        <v>#REF!</v>
      </c>
      <c r="E1486" s="741" t="e">
        <f>IF(Inputs!#REF!&lt;&gt;"",Inputs!#REF!,"")</f>
        <v>#REF!</v>
      </c>
      <c r="F1486" s="742" t="e">
        <f>IF(B1486&lt;&gt;"",IF(Inputs!#REF!&lt;&gt;"",Inputs!#REF!,0),"")</f>
        <v>#REF!</v>
      </c>
      <c r="G1486" s="739" t="e">
        <f>IF(Inputs!#REF!&lt;&gt;"",Inputs!#REF!,"")</f>
        <v>#REF!</v>
      </c>
      <c r="H1486" s="739" t="e">
        <f t="shared" si="104"/>
        <v>#REF!</v>
      </c>
      <c r="I1486" s="732" t="str">
        <f t="shared" si="105"/>
        <v/>
      </c>
      <c r="J1486" s="732" t="str">
        <f t="shared" si="106"/>
        <v/>
      </c>
      <c r="K1486" s="732" t="str">
        <f t="shared" si="107"/>
        <v/>
      </c>
    </row>
    <row r="1487" spans="1:11" x14ac:dyDescent="0.25">
      <c r="A1487" s="739" t="e">
        <f>IF(Inputs!#REF!&lt;&gt;"",Inputs!#REF!,"")</f>
        <v>#REF!</v>
      </c>
      <c r="B1487" s="739" t="e">
        <f>IF(Inputs!#REF!&lt;&gt;"",Inputs!#REF!,"")</f>
        <v>#REF!</v>
      </c>
      <c r="C1487" s="739" t="e">
        <f>IF(Inputs!#REF!&lt;&gt;"",Inputs!#REF!,"")</f>
        <v>#REF!</v>
      </c>
      <c r="D1487" s="740" t="e">
        <f>IF(Inputs!#REF!&lt;&gt;"",Inputs!#REF!,"")</f>
        <v>#REF!</v>
      </c>
      <c r="E1487" s="741" t="e">
        <f>IF(Inputs!#REF!&lt;&gt;"",Inputs!#REF!,"")</f>
        <v>#REF!</v>
      </c>
      <c r="F1487" s="742" t="e">
        <f>IF(B1487&lt;&gt;"",IF(Inputs!#REF!&lt;&gt;"",Inputs!#REF!,0),"")</f>
        <v>#REF!</v>
      </c>
      <c r="G1487" s="739" t="e">
        <f>IF(Inputs!#REF!&lt;&gt;"",Inputs!#REF!,"")</f>
        <v>#REF!</v>
      </c>
      <c r="H1487" s="739" t="e">
        <f t="shared" si="104"/>
        <v>#REF!</v>
      </c>
      <c r="I1487" s="732" t="str">
        <f t="shared" si="105"/>
        <v/>
      </c>
      <c r="J1487" s="732" t="str">
        <f t="shared" si="106"/>
        <v/>
      </c>
      <c r="K1487" s="732" t="str">
        <f t="shared" si="107"/>
        <v/>
      </c>
    </row>
    <row r="1488" spans="1:11" x14ac:dyDescent="0.25">
      <c r="A1488" s="739" t="e">
        <f>IF(Inputs!#REF!&lt;&gt;"",Inputs!#REF!,"")</f>
        <v>#REF!</v>
      </c>
      <c r="B1488" s="739" t="e">
        <f>IF(Inputs!#REF!&lt;&gt;"",Inputs!#REF!,"")</f>
        <v>#REF!</v>
      </c>
      <c r="C1488" s="739" t="e">
        <f>IF(Inputs!#REF!&lt;&gt;"",Inputs!#REF!,"")</f>
        <v>#REF!</v>
      </c>
      <c r="D1488" s="740" t="e">
        <f>IF(Inputs!#REF!&lt;&gt;"",Inputs!#REF!,"")</f>
        <v>#REF!</v>
      </c>
      <c r="E1488" s="741" t="e">
        <f>IF(Inputs!#REF!&lt;&gt;"",Inputs!#REF!,"")</f>
        <v>#REF!</v>
      </c>
      <c r="F1488" s="742" t="e">
        <f>IF(B1488&lt;&gt;"",IF(Inputs!#REF!&lt;&gt;"",Inputs!#REF!,0),"")</f>
        <v>#REF!</v>
      </c>
      <c r="G1488" s="739" t="e">
        <f>IF(Inputs!#REF!&lt;&gt;"",Inputs!#REF!,"")</f>
        <v>#REF!</v>
      </c>
      <c r="H1488" s="739" t="e">
        <f t="shared" si="104"/>
        <v>#REF!</v>
      </c>
      <c r="I1488" s="732" t="str">
        <f t="shared" si="105"/>
        <v/>
      </c>
      <c r="J1488" s="732" t="str">
        <f t="shared" si="106"/>
        <v/>
      </c>
      <c r="K1488" s="732" t="str">
        <f t="shared" si="107"/>
        <v/>
      </c>
    </row>
    <row r="1489" spans="1:11" x14ac:dyDescent="0.25">
      <c r="A1489" s="739" t="e">
        <f>IF(Inputs!#REF!&lt;&gt;"",Inputs!#REF!,"")</f>
        <v>#REF!</v>
      </c>
      <c r="B1489" s="739" t="e">
        <f>IF(Inputs!#REF!&lt;&gt;"",Inputs!#REF!,"")</f>
        <v>#REF!</v>
      </c>
      <c r="C1489" s="739" t="e">
        <f>IF(Inputs!#REF!&lt;&gt;"",Inputs!#REF!,"")</f>
        <v>#REF!</v>
      </c>
      <c r="D1489" s="740" t="e">
        <f>IF(Inputs!#REF!&lt;&gt;"",Inputs!#REF!,"")</f>
        <v>#REF!</v>
      </c>
      <c r="E1489" s="741" t="e">
        <f>IF(Inputs!#REF!&lt;&gt;"",Inputs!#REF!,"")</f>
        <v>#REF!</v>
      </c>
      <c r="F1489" s="742" t="e">
        <f>IF(B1489&lt;&gt;"",IF(Inputs!#REF!&lt;&gt;"",Inputs!#REF!,0),"")</f>
        <v>#REF!</v>
      </c>
      <c r="G1489" s="739" t="e">
        <f>IF(Inputs!#REF!&lt;&gt;"",Inputs!#REF!,"")</f>
        <v>#REF!</v>
      </c>
      <c r="H1489" s="739" t="e">
        <f t="shared" si="104"/>
        <v>#REF!</v>
      </c>
      <c r="I1489" s="732" t="str">
        <f t="shared" si="105"/>
        <v/>
      </c>
      <c r="J1489" s="732" t="str">
        <f t="shared" si="106"/>
        <v/>
      </c>
      <c r="K1489" s="732" t="str">
        <f t="shared" si="107"/>
        <v/>
      </c>
    </row>
    <row r="1490" spans="1:11" x14ac:dyDescent="0.25">
      <c r="A1490" s="739" t="e">
        <f>IF(Inputs!#REF!&lt;&gt;"",Inputs!#REF!,"")</f>
        <v>#REF!</v>
      </c>
      <c r="B1490" s="739" t="e">
        <f>IF(Inputs!#REF!&lt;&gt;"",Inputs!#REF!,"")</f>
        <v>#REF!</v>
      </c>
      <c r="C1490" s="739" t="e">
        <f>IF(Inputs!#REF!&lt;&gt;"",Inputs!#REF!,"")</f>
        <v>#REF!</v>
      </c>
      <c r="D1490" s="740" t="e">
        <f>IF(Inputs!#REF!&lt;&gt;"",Inputs!#REF!,"")</f>
        <v>#REF!</v>
      </c>
      <c r="E1490" s="741" t="e">
        <f>IF(Inputs!#REF!&lt;&gt;"",Inputs!#REF!,"")</f>
        <v>#REF!</v>
      </c>
      <c r="F1490" s="742" t="e">
        <f>IF(B1490&lt;&gt;"",IF(Inputs!#REF!&lt;&gt;"",Inputs!#REF!,0),"")</f>
        <v>#REF!</v>
      </c>
      <c r="G1490" s="739" t="e">
        <f>IF(Inputs!#REF!&lt;&gt;"",Inputs!#REF!,"")</f>
        <v>#REF!</v>
      </c>
      <c r="H1490" s="739" t="e">
        <f t="shared" si="104"/>
        <v>#REF!</v>
      </c>
      <c r="I1490" s="732" t="str">
        <f t="shared" si="105"/>
        <v/>
      </c>
      <c r="J1490" s="732" t="str">
        <f t="shared" si="106"/>
        <v/>
      </c>
      <c r="K1490" s="732" t="str">
        <f t="shared" si="107"/>
        <v/>
      </c>
    </row>
    <row r="1491" spans="1:11" x14ac:dyDescent="0.25">
      <c r="A1491" s="739" t="e">
        <f>IF(Inputs!#REF!&lt;&gt;"",Inputs!#REF!,"")</f>
        <v>#REF!</v>
      </c>
      <c r="B1491" s="739" t="e">
        <f>IF(Inputs!#REF!&lt;&gt;"",Inputs!#REF!,"")</f>
        <v>#REF!</v>
      </c>
      <c r="C1491" s="739" t="e">
        <f>IF(Inputs!#REF!&lt;&gt;"",Inputs!#REF!,"")</f>
        <v>#REF!</v>
      </c>
      <c r="D1491" s="740" t="e">
        <f>IF(Inputs!#REF!&lt;&gt;"",Inputs!#REF!,"")</f>
        <v>#REF!</v>
      </c>
      <c r="E1491" s="741" t="e">
        <f>IF(Inputs!#REF!&lt;&gt;"",Inputs!#REF!,"")</f>
        <v>#REF!</v>
      </c>
      <c r="F1491" s="742" t="e">
        <f>IF(B1491&lt;&gt;"",IF(Inputs!#REF!&lt;&gt;"",Inputs!#REF!,0),"")</f>
        <v>#REF!</v>
      </c>
      <c r="G1491" s="739" t="e">
        <f>IF(Inputs!#REF!&lt;&gt;"",Inputs!#REF!,"")</f>
        <v>#REF!</v>
      </c>
      <c r="H1491" s="739" t="e">
        <f t="shared" si="104"/>
        <v>#REF!</v>
      </c>
      <c r="I1491" s="732" t="str">
        <f t="shared" si="105"/>
        <v/>
      </c>
      <c r="J1491" s="732" t="str">
        <f t="shared" si="106"/>
        <v/>
      </c>
      <c r="K1491" s="732" t="str">
        <f t="shared" si="107"/>
        <v/>
      </c>
    </row>
    <row r="1492" spans="1:11" x14ac:dyDescent="0.25">
      <c r="A1492" s="739" t="e">
        <f>IF(Inputs!#REF!&lt;&gt;"",Inputs!#REF!,"")</f>
        <v>#REF!</v>
      </c>
      <c r="B1492" s="739" t="e">
        <f>IF(Inputs!#REF!&lt;&gt;"",Inputs!#REF!,"")</f>
        <v>#REF!</v>
      </c>
      <c r="C1492" s="739" t="e">
        <f>IF(Inputs!#REF!&lt;&gt;"",Inputs!#REF!,"")</f>
        <v>#REF!</v>
      </c>
      <c r="D1492" s="740" t="e">
        <f>IF(Inputs!#REF!&lt;&gt;"",Inputs!#REF!,"")</f>
        <v>#REF!</v>
      </c>
      <c r="E1492" s="741" t="e">
        <f>IF(Inputs!#REF!&lt;&gt;"",Inputs!#REF!,"")</f>
        <v>#REF!</v>
      </c>
      <c r="F1492" s="742" t="e">
        <f>IF(B1492&lt;&gt;"",IF(Inputs!#REF!&lt;&gt;"",Inputs!#REF!,0),"")</f>
        <v>#REF!</v>
      </c>
      <c r="G1492" s="739" t="e">
        <f>IF(Inputs!#REF!&lt;&gt;"",Inputs!#REF!,"")</f>
        <v>#REF!</v>
      </c>
      <c r="H1492" s="739" t="e">
        <f t="shared" si="104"/>
        <v>#REF!</v>
      </c>
      <c r="I1492" s="732" t="str">
        <f t="shared" si="105"/>
        <v/>
      </c>
      <c r="J1492" s="732" t="str">
        <f t="shared" si="106"/>
        <v/>
      </c>
      <c r="K1492" s="732" t="str">
        <f t="shared" si="107"/>
        <v/>
      </c>
    </row>
    <row r="1493" spans="1:11" x14ac:dyDescent="0.25">
      <c r="A1493" s="739" t="e">
        <f>IF(Inputs!#REF!&lt;&gt;"",Inputs!#REF!,"")</f>
        <v>#REF!</v>
      </c>
      <c r="B1493" s="739" t="e">
        <f>IF(Inputs!#REF!&lt;&gt;"",Inputs!#REF!,"")</f>
        <v>#REF!</v>
      </c>
      <c r="C1493" s="739" t="e">
        <f>IF(Inputs!#REF!&lt;&gt;"",Inputs!#REF!,"")</f>
        <v>#REF!</v>
      </c>
      <c r="D1493" s="740" t="e">
        <f>IF(Inputs!#REF!&lt;&gt;"",Inputs!#REF!,"")</f>
        <v>#REF!</v>
      </c>
      <c r="E1493" s="741" t="e">
        <f>IF(Inputs!#REF!&lt;&gt;"",Inputs!#REF!,"")</f>
        <v>#REF!</v>
      </c>
      <c r="F1493" s="742" t="e">
        <f>IF(B1493&lt;&gt;"",IF(Inputs!#REF!&lt;&gt;"",Inputs!#REF!,0),"")</f>
        <v>#REF!</v>
      </c>
      <c r="G1493" s="739" t="e">
        <f>IF(Inputs!#REF!&lt;&gt;"",Inputs!#REF!,"")</f>
        <v>#REF!</v>
      </c>
      <c r="H1493" s="739" t="e">
        <f t="shared" si="104"/>
        <v>#REF!</v>
      </c>
      <c r="I1493" s="732" t="str">
        <f t="shared" si="105"/>
        <v/>
      </c>
      <c r="J1493" s="732" t="str">
        <f t="shared" si="106"/>
        <v/>
      </c>
      <c r="K1493" s="732" t="str">
        <f t="shared" si="107"/>
        <v/>
      </c>
    </row>
    <row r="1494" spans="1:11" x14ac:dyDescent="0.25">
      <c r="A1494" s="739" t="e">
        <f>IF(Inputs!#REF!&lt;&gt;"",Inputs!#REF!,"")</f>
        <v>#REF!</v>
      </c>
      <c r="B1494" s="739" t="e">
        <f>IF(Inputs!#REF!&lt;&gt;"",Inputs!#REF!,"")</f>
        <v>#REF!</v>
      </c>
      <c r="C1494" s="739" t="e">
        <f>IF(Inputs!#REF!&lt;&gt;"",Inputs!#REF!,"")</f>
        <v>#REF!</v>
      </c>
      <c r="D1494" s="740" t="e">
        <f>IF(Inputs!#REF!&lt;&gt;"",Inputs!#REF!,"")</f>
        <v>#REF!</v>
      </c>
      <c r="E1494" s="741" t="e">
        <f>IF(Inputs!#REF!&lt;&gt;"",Inputs!#REF!,"")</f>
        <v>#REF!</v>
      </c>
      <c r="F1494" s="742" t="e">
        <f>IF(B1494&lt;&gt;"",IF(Inputs!#REF!&lt;&gt;"",Inputs!#REF!,0),"")</f>
        <v>#REF!</v>
      </c>
      <c r="G1494" s="739" t="e">
        <f>IF(Inputs!#REF!&lt;&gt;"",Inputs!#REF!,"")</f>
        <v>#REF!</v>
      </c>
      <c r="H1494" s="739" t="e">
        <f t="shared" si="104"/>
        <v>#REF!</v>
      </c>
      <c r="I1494" s="732" t="str">
        <f t="shared" si="105"/>
        <v/>
      </c>
      <c r="J1494" s="732" t="str">
        <f t="shared" si="106"/>
        <v/>
      </c>
      <c r="K1494" s="732" t="str">
        <f t="shared" si="107"/>
        <v/>
      </c>
    </row>
    <row r="1495" spans="1:11" x14ac:dyDescent="0.25">
      <c r="A1495" s="739" t="e">
        <f>IF(Inputs!#REF!&lt;&gt;"",Inputs!#REF!,"")</f>
        <v>#REF!</v>
      </c>
      <c r="B1495" s="739" t="e">
        <f>IF(Inputs!#REF!&lt;&gt;"",Inputs!#REF!,"")</f>
        <v>#REF!</v>
      </c>
      <c r="C1495" s="739" t="e">
        <f>IF(Inputs!#REF!&lt;&gt;"",Inputs!#REF!,"")</f>
        <v>#REF!</v>
      </c>
      <c r="D1495" s="740" t="e">
        <f>IF(Inputs!#REF!&lt;&gt;"",Inputs!#REF!,"")</f>
        <v>#REF!</v>
      </c>
      <c r="E1495" s="741" t="e">
        <f>IF(Inputs!#REF!&lt;&gt;"",Inputs!#REF!,"")</f>
        <v>#REF!</v>
      </c>
      <c r="F1495" s="742" t="e">
        <f>IF(B1495&lt;&gt;"",IF(Inputs!#REF!&lt;&gt;"",Inputs!#REF!,0),"")</f>
        <v>#REF!</v>
      </c>
      <c r="G1495" s="739" t="e">
        <f>IF(Inputs!#REF!&lt;&gt;"",Inputs!#REF!,"")</f>
        <v>#REF!</v>
      </c>
      <c r="H1495" s="739" t="e">
        <f t="shared" si="104"/>
        <v>#REF!</v>
      </c>
      <c r="I1495" s="732" t="str">
        <f t="shared" si="105"/>
        <v/>
      </c>
      <c r="J1495" s="732" t="str">
        <f t="shared" si="106"/>
        <v/>
      </c>
      <c r="K1495" s="732" t="str">
        <f t="shared" si="107"/>
        <v/>
      </c>
    </row>
    <row r="1496" spans="1:11" x14ac:dyDescent="0.25">
      <c r="A1496" s="739" t="e">
        <f>IF(Inputs!#REF!&lt;&gt;"",Inputs!#REF!,"")</f>
        <v>#REF!</v>
      </c>
      <c r="B1496" s="739" t="e">
        <f>IF(Inputs!#REF!&lt;&gt;"",Inputs!#REF!,"")</f>
        <v>#REF!</v>
      </c>
      <c r="C1496" s="739" t="e">
        <f>IF(Inputs!#REF!&lt;&gt;"",Inputs!#REF!,"")</f>
        <v>#REF!</v>
      </c>
      <c r="D1496" s="740" t="e">
        <f>IF(Inputs!#REF!&lt;&gt;"",Inputs!#REF!,"")</f>
        <v>#REF!</v>
      </c>
      <c r="E1496" s="741" t="e">
        <f>IF(Inputs!#REF!&lt;&gt;"",Inputs!#REF!,"")</f>
        <v>#REF!</v>
      </c>
      <c r="F1496" s="742" t="e">
        <f>IF(B1496&lt;&gt;"",IF(Inputs!#REF!&lt;&gt;"",Inputs!#REF!,0),"")</f>
        <v>#REF!</v>
      </c>
      <c r="G1496" s="739" t="e">
        <f>IF(Inputs!#REF!&lt;&gt;"",Inputs!#REF!,"")</f>
        <v>#REF!</v>
      </c>
      <c r="H1496" s="739" t="e">
        <f t="shared" si="104"/>
        <v>#REF!</v>
      </c>
      <c r="I1496" s="732" t="str">
        <f t="shared" si="105"/>
        <v/>
      </c>
      <c r="J1496" s="732" t="str">
        <f t="shared" si="106"/>
        <v/>
      </c>
      <c r="K1496" s="732" t="str">
        <f t="shared" si="107"/>
        <v/>
      </c>
    </row>
    <row r="1497" spans="1:11" x14ac:dyDescent="0.25">
      <c r="A1497" s="739" t="e">
        <f>IF(Inputs!#REF!&lt;&gt;"",Inputs!#REF!,"")</f>
        <v>#REF!</v>
      </c>
      <c r="B1497" s="739" t="e">
        <f>IF(Inputs!#REF!&lt;&gt;"",Inputs!#REF!,"")</f>
        <v>#REF!</v>
      </c>
      <c r="C1497" s="739" t="e">
        <f>IF(Inputs!#REF!&lt;&gt;"",Inputs!#REF!,"")</f>
        <v>#REF!</v>
      </c>
      <c r="D1497" s="740" t="e">
        <f>IF(Inputs!#REF!&lt;&gt;"",Inputs!#REF!,"")</f>
        <v>#REF!</v>
      </c>
      <c r="E1497" s="741" t="e">
        <f>IF(Inputs!#REF!&lt;&gt;"",Inputs!#REF!,"")</f>
        <v>#REF!</v>
      </c>
      <c r="F1497" s="742" t="e">
        <f>IF(B1497&lt;&gt;"",IF(Inputs!#REF!&lt;&gt;"",Inputs!#REF!,0),"")</f>
        <v>#REF!</v>
      </c>
      <c r="G1497" s="739" t="e">
        <f>IF(Inputs!#REF!&lt;&gt;"",Inputs!#REF!,"")</f>
        <v>#REF!</v>
      </c>
      <c r="H1497" s="739" t="e">
        <f t="shared" si="104"/>
        <v>#REF!</v>
      </c>
      <c r="I1497" s="732" t="str">
        <f t="shared" si="105"/>
        <v/>
      </c>
      <c r="J1497" s="732" t="str">
        <f t="shared" si="106"/>
        <v/>
      </c>
      <c r="K1497" s="732" t="str">
        <f t="shared" si="107"/>
        <v/>
      </c>
    </row>
    <row r="1498" spans="1:11" x14ac:dyDescent="0.25">
      <c r="A1498" s="739" t="e">
        <f>IF(Inputs!#REF!&lt;&gt;"",Inputs!#REF!,"")</f>
        <v>#REF!</v>
      </c>
      <c r="B1498" s="739" t="e">
        <f>IF(Inputs!#REF!&lt;&gt;"",Inputs!#REF!,"")</f>
        <v>#REF!</v>
      </c>
      <c r="C1498" s="739" t="e">
        <f>IF(Inputs!#REF!&lt;&gt;"",Inputs!#REF!,"")</f>
        <v>#REF!</v>
      </c>
      <c r="D1498" s="740" t="e">
        <f>IF(Inputs!#REF!&lt;&gt;"",Inputs!#REF!,"")</f>
        <v>#REF!</v>
      </c>
      <c r="E1498" s="741" t="e">
        <f>IF(Inputs!#REF!&lt;&gt;"",Inputs!#REF!,"")</f>
        <v>#REF!</v>
      </c>
      <c r="F1498" s="742" t="e">
        <f>IF(B1498&lt;&gt;"",IF(Inputs!#REF!&lt;&gt;"",Inputs!#REF!,0),"")</f>
        <v>#REF!</v>
      </c>
      <c r="G1498" s="739" t="e">
        <f>IF(Inputs!#REF!&lt;&gt;"",Inputs!#REF!,"")</f>
        <v>#REF!</v>
      </c>
      <c r="H1498" s="739" t="e">
        <f t="shared" si="104"/>
        <v>#REF!</v>
      </c>
      <c r="I1498" s="732" t="str">
        <f t="shared" si="105"/>
        <v/>
      </c>
      <c r="J1498" s="732" t="str">
        <f t="shared" si="106"/>
        <v/>
      </c>
      <c r="K1498" s="732" t="str">
        <f t="shared" si="107"/>
        <v/>
      </c>
    </row>
    <row r="1499" spans="1:11" x14ac:dyDescent="0.25">
      <c r="A1499" s="739" t="e">
        <f>IF(Inputs!#REF!&lt;&gt;"",Inputs!#REF!,"")</f>
        <v>#REF!</v>
      </c>
      <c r="B1499" s="739" t="e">
        <f>IF(Inputs!#REF!&lt;&gt;"",Inputs!#REF!,"")</f>
        <v>#REF!</v>
      </c>
      <c r="C1499" s="739" t="e">
        <f>IF(Inputs!#REF!&lt;&gt;"",Inputs!#REF!,"")</f>
        <v>#REF!</v>
      </c>
      <c r="D1499" s="740" t="e">
        <f>IF(Inputs!#REF!&lt;&gt;"",Inputs!#REF!,"")</f>
        <v>#REF!</v>
      </c>
      <c r="E1499" s="741" t="e">
        <f>IF(Inputs!#REF!&lt;&gt;"",Inputs!#REF!,"")</f>
        <v>#REF!</v>
      </c>
      <c r="F1499" s="742" t="e">
        <f>IF(B1499&lt;&gt;"",IF(Inputs!#REF!&lt;&gt;"",Inputs!#REF!,0),"")</f>
        <v>#REF!</v>
      </c>
      <c r="G1499" s="739" t="e">
        <f>IF(Inputs!#REF!&lt;&gt;"",Inputs!#REF!,"")</f>
        <v>#REF!</v>
      </c>
      <c r="H1499" s="739" t="e">
        <f t="shared" si="104"/>
        <v>#REF!</v>
      </c>
      <c r="I1499" s="732" t="str">
        <f t="shared" si="105"/>
        <v/>
      </c>
      <c r="J1499" s="732" t="str">
        <f t="shared" si="106"/>
        <v/>
      </c>
      <c r="K1499" s="732" t="str">
        <f t="shared" si="107"/>
        <v/>
      </c>
    </row>
    <row r="1500" spans="1:11" x14ac:dyDescent="0.25">
      <c r="A1500" s="739" t="e">
        <f>IF(Inputs!#REF!&lt;&gt;"",Inputs!#REF!,"")</f>
        <v>#REF!</v>
      </c>
      <c r="B1500" s="739" t="e">
        <f>IF(Inputs!#REF!&lt;&gt;"",Inputs!#REF!,"")</f>
        <v>#REF!</v>
      </c>
      <c r="C1500" s="739" t="e">
        <f>IF(Inputs!#REF!&lt;&gt;"",Inputs!#REF!,"")</f>
        <v>#REF!</v>
      </c>
      <c r="D1500" s="740" t="e">
        <f>IF(Inputs!#REF!&lt;&gt;"",Inputs!#REF!,"")</f>
        <v>#REF!</v>
      </c>
      <c r="E1500" s="741" t="e">
        <f>IF(Inputs!#REF!&lt;&gt;"",Inputs!#REF!,"")</f>
        <v>#REF!</v>
      </c>
      <c r="F1500" s="742" t="e">
        <f>IF(B1500&lt;&gt;"",IF(Inputs!#REF!&lt;&gt;"",Inputs!#REF!,0),"")</f>
        <v>#REF!</v>
      </c>
      <c r="G1500" s="739" t="e">
        <f>IF(Inputs!#REF!&lt;&gt;"",Inputs!#REF!,"")</f>
        <v>#REF!</v>
      </c>
      <c r="H1500" s="739" t="e">
        <f t="shared" si="104"/>
        <v>#REF!</v>
      </c>
      <c r="I1500" s="732" t="str">
        <f t="shared" si="105"/>
        <v/>
      </c>
      <c r="J1500" s="732" t="str">
        <f t="shared" si="106"/>
        <v/>
      </c>
      <c r="K1500" s="732" t="str">
        <f t="shared" si="107"/>
        <v/>
      </c>
    </row>
    <row r="1501" spans="1:11" x14ac:dyDescent="0.25">
      <c r="A1501" s="739" t="e">
        <f>IF(Inputs!#REF!&lt;&gt;"",Inputs!#REF!,"")</f>
        <v>#REF!</v>
      </c>
      <c r="B1501" s="739" t="e">
        <f>IF(Inputs!#REF!&lt;&gt;"",Inputs!#REF!,"")</f>
        <v>#REF!</v>
      </c>
      <c r="C1501" s="739" t="e">
        <f>IF(Inputs!#REF!&lt;&gt;"",Inputs!#REF!,"")</f>
        <v>#REF!</v>
      </c>
      <c r="D1501" s="740" t="e">
        <f>IF(Inputs!#REF!&lt;&gt;"",Inputs!#REF!,"")</f>
        <v>#REF!</v>
      </c>
      <c r="E1501" s="741" t="e">
        <f>IF(Inputs!#REF!&lt;&gt;"",Inputs!#REF!,"")</f>
        <v>#REF!</v>
      </c>
      <c r="F1501" s="742" t="e">
        <f>IF(B1501&lt;&gt;"",IF(Inputs!#REF!&lt;&gt;"",Inputs!#REF!,0),"")</f>
        <v>#REF!</v>
      </c>
      <c r="G1501" s="739" t="e">
        <f>IF(Inputs!#REF!&lt;&gt;"",Inputs!#REF!,"")</f>
        <v>#REF!</v>
      </c>
      <c r="H1501" s="739" t="e">
        <f t="shared" si="104"/>
        <v>#REF!</v>
      </c>
      <c r="I1501" s="732" t="str">
        <f t="shared" si="105"/>
        <v/>
      </c>
      <c r="J1501" s="732" t="str">
        <f t="shared" si="106"/>
        <v/>
      </c>
      <c r="K1501" s="732" t="str">
        <f t="shared" si="107"/>
        <v/>
      </c>
    </row>
    <row r="1502" spans="1:11" x14ac:dyDescent="0.25">
      <c r="A1502" s="739" t="e">
        <f>IF(Inputs!#REF!&lt;&gt;"",Inputs!#REF!,"")</f>
        <v>#REF!</v>
      </c>
      <c r="B1502" s="739" t="e">
        <f>IF(Inputs!#REF!&lt;&gt;"",Inputs!#REF!,"")</f>
        <v>#REF!</v>
      </c>
      <c r="C1502" s="739" t="e">
        <f>IF(Inputs!#REF!&lt;&gt;"",Inputs!#REF!,"")</f>
        <v>#REF!</v>
      </c>
      <c r="D1502" s="740" t="e">
        <f>IF(Inputs!#REF!&lt;&gt;"",Inputs!#REF!,"")</f>
        <v>#REF!</v>
      </c>
      <c r="E1502" s="741" t="e">
        <f>IF(Inputs!#REF!&lt;&gt;"",Inputs!#REF!,"")</f>
        <v>#REF!</v>
      </c>
      <c r="F1502" s="742" t="e">
        <f>IF(B1502&lt;&gt;"",IF(Inputs!#REF!&lt;&gt;"",Inputs!#REF!,0),"")</f>
        <v>#REF!</v>
      </c>
      <c r="G1502" s="739" t="e">
        <f>IF(Inputs!#REF!&lt;&gt;"",Inputs!#REF!,"")</f>
        <v>#REF!</v>
      </c>
      <c r="H1502" s="739" t="e">
        <f t="shared" si="104"/>
        <v>#REF!</v>
      </c>
      <c r="I1502" s="732" t="str">
        <f t="shared" si="105"/>
        <v/>
      </c>
      <c r="J1502" s="732" t="str">
        <f t="shared" si="106"/>
        <v/>
      </c>
      <c r="K1502" s="732" t="str">
        <f t="shared" si="107"/>
        <v/>
      </c>
    </row>
    <row r="1503" spans="1:11" x14ac:dyDescent="0.25">
      <c r="A1503" s="739" t="e">
        <f>IF(Inputs!#REF!&lt;&gt;"",Inputs!#REF!,"")</f>
        <v>#REF!</v>
      </c>
      <c r="B1503" s="739" t="e">
        <f>IF(Inputs!#REF!&lt;&gt;"",Inputs!#REF!,"")</f>
        <v>#REF!</v>
      </c>
      <c r="C1503" s="739" t="e">
        <f>IF(Inputs!#REF!&lt;&gt;"",Inputs!#REF!,"")</f>
        <v>#REF!</v>
      </c>
      <c r="D1503" s="740" t="e">
        <f>IF(Inputs!#REF!&lt;&gt;"",Inputs!#REF!,"")</f>
        <v>#REF!</v>
      </c>
      <c r="E1503" s="741" t="e">
        <f>IF(Inputs!#REF!&lt;&gt;"",Inputs!#REF!,"")</f>
        <v>#REF!</v>
      </c>
      <c r="F1503" s="742" t="e">
        <f>IF(B1503&lt;&gt;"",IF(Inputs!#REF!&lt;&gt;"",Inputs!#REF!,0),"")</f>
        <v>#REF!</v>
      </c>
      <c r="G1503" s="739" t="e">
        <f>IF(Inputs!#REF!&lt;&gt;"",Inputs!#REF!,"")</f>
        <v>#REF!</v>
      </c>
      <c r="H1503" s="739" t="e">
        <f t="shared" si="104"/>
        <v>#REF!</v>
      </c>
      <c r="I1503" s="732" t="str">
        <f t="shared" si="105"/>
        <v/>
      </c>
      <c r="J1503" s="732" t="str">
        <f t="shared" si="106"/>
        <v/>
      </c>
      <c r="K1503" s="732" t="str">
        <f t="shared" si="107"/>
        <v/>
      </c>
    </row>
    <row r="1504" spans="1:11" x14ac:dyDescent="0.25">
      <c r="A1504" s="739" t="e">
        <f>IF(Inputs!#REF!&lt;&gt;"",Inputs!#REF!,"")</f>
        <v>#REF!</v>
      </c>
      <c r="B1504" s="739" t="e">
        <f>IF(Inputs!#REF!&lt;&gt;"",Inputs!#REF!,"")</f>
        <v>#REF!</v>
      </c>
      <c r="C1504" s="739" t="e">
        <f>IF(Inputs!#REF!&lt;&gt;"",Inputs!#REF!,"")</f>
        <v>#REF!</v>
      </c>
      <c r="D1504" s="740" t="e">
        <f>IF(Inputs!#REF!&lt;&gt;"",Inputs!#REF!,"")</f>
        <v>#REF!</v>
      </c>
      <c r="E1504" s="741" t="e">
        <f>IF(Inputs!#REF!&lt;&gt;"",Inputs!#REF!,"")</f>
        <v>#REF!</v>
      </c>
      <c r="F1504" s="742" t="e">
        <f>IF(B1504&lt;&gt;"",IF(Inputs!#REF!&lt;&gt;"",Inputs!#REF!,0),"")</f>
        <v>#REF!</v>
      </c>
      <c r="G1504" s="739" t="e">
        <f>IF(Inputs!#REF!&lt;&gt;"",Inputs!#REF!,"")</f>
        <v>#REF!</v>
      </c>
      <c r="H1504" s="739" t="e">
        <f t="shared" si="104"/>
        <v>#REF!</v>
      </c>
      <c r="I1504" s="732" t="str">
        <f t="shared" si="105"/>
        <v/>
      </c>
      <c r="J1504" s="732" t="str">
        <f t="shared" si="106"/>
        <v/>
      </c>
      <c r="K1504" s="732" t="str">
        <f t="shared" si="107"/>
        <v/>
      </c>
    </row>
    <row r="1505" spans="1:11" x14ac:dyDescent="0.25">
      <c r="A1505" s="739" t="e">
        <f>IF(Inputs!#REF!&lt;&gt;"",Inputs!#REF!,"")</f>
        <v>#REF!</v>
      </c>
      <c r="B1505" s="739" t="e">
        <f>IF(Inputs!#REF!&lt;&gt;"",Inputs!#REF!,"")</f>
        <v>#REF!</v>
      </c>
      <c r="C1505" s="739" t="e">
        <f>IF(Inputs!#REF!&lt;&gt;"",Inputs!#REF!,"")</f>
        <v>#REF!</v>
      </c>
      <c r="D1505" s="740" t="e">
        <f>IF(Inputs!#REF!&lt;&gt;"",Inputs!#REF!,"")</f>
        <v>#REF!</v>
      </c>
      <c r="E1505" s="741" t="e">
        <f>IF(Inputs!#REF!&lt;&gt;"",Inputs!#REF!,"")</f>
        <v>#REF!</v>
      </c>
      <c r="F1505" s="742" t="e">
        <f>IF(B1505&lt;&gt;"",IF(Inputs!#REF!&lt;&gt;"",Inputs!#REF!,0),"")</f>
        <v>#REF!</v>
      </c>
      <c r="G1505" s="739" t="e">
        <f>IF(Inputs!#REF!&lt;&gt;"",Inputs!#REF!,"")</f>
        <v>#REF!</v>
      </c>
      <c r="H1505" s="739" t="e">
        <f t="shared" si="104"/>
        <v>#REF!</v>
      </c>
      <c r="I1505" s="732" t="str">
        <f t="shared" si="105"/>
        <v/>
      </c>
      <c r="J1505" s="732" t="str">
        <f t="shared" si="106"/>
        <v/>
      </c>
      <c r="K1505" s="732" t="str">
        <f t="shared" si="107"/>
        <v/>
      </c>
    </row>
    <row r="1506" spans="1:11" x14ac:dyDescent="0.25">
      <c r="A1506" s="739" t="e">
        <f>IF(Inputs!#REF!&lt;&gt;"",Inputs!#REF!,"")</f>
        <v>#REF!</v>
      </c>
      <c r="B1506" s="739" t="e">
        <f>IF(Inputs!#REF!&lt;&gt;"",Inputs!#REF!,"")</f>
        <v>#REF!</v>
      </c>
      <c r="C1506" s="739" t="e">
        <f>IF(Inputs!#REF!&lt;&gt;"",Inputs!#REF!,"")</f>
        <v>#REF!</v>
      </c>
      <c r="D1506" s="740" t="e">
        <f>IF(Inputs!#REF!&lt;&gt;"",Inputs!#REF!,"")</f>
        <v>#REF!</v>
      </c>
      <c r="E1506" s="741" t="e">
        <f>IF(Inputs!#REF!&lt;&gt;"",Inputs!#REF!,"")</f>
        <v>#REF!</v>
      </c>
      <c r="F1506" s="742" t="e">
        <f>IF(B1506&lt;&gt;"",IF(Inputs!#REF!&lt;&gt;"",Inputs!#REF!,0),"")</f>
        <v>#REF!</v>
      </c>
      <c r="G1506" s="739" t="e">
        <f>IF(Inputs!#REF!&lt;&gt;"",Inputs!#REF!,"")</f>
        <v>#REF!</v>
      </c>
      <c r="H1506" s="739" t="e">
        <f t="shared" si="104"/>
        <v>#REF!</v>
      </c>
      <c r="I1506" s="732" t="str">
        <f t="shared" si="105"/>
        <v/>
      </c>
      <c r="J1506" s="732" t="str">
        <f t="shared" si="106"/>
        <v/>
      </c>
      <c r="K1506" s="732" t="str">
        <f t="shared" si="107"/>
        <v/>
      </c>
    </row>
    <row r="1507" spans="1:11" x14ac:dyDescent="0.25">
      <c r="A1507" s="739" t="e">
        <f>IF(Inputs!#REF!&lt;&gt;"",Inputs!#REF!,"")</f>
        <v>#REF!</v>
      </c>
      <c r="B1507" s="739" t="e">
        <f>IF(Inputs!#REF!&lt;&gt;"",Inputs!#REF!,"")</f>
        <v>#REF!</v>
      </c>
      <c r="C1507" s="739" t="e">
        <f>IF(Inputs!#REF!&lt;&gt;"",Inputs!#REF!,"")</f>
        <v>#REF!</v>
      </c>
      <c r="D1507" s="740" t="e">
        <f>IF(Inputs!#REF!&lt;&gt;"",Inputs!#REF!,"")</f>
        <v>#REF!</v>
      </c>
      <c r="E1507" s="741" t="e">
        <f>IF(Inputs!#REF!&lt;&gt;"",Inputs!#REF!,"")</f>
        <v>#REF!</v>
      </c>
      <c r="F1507" s="742" t="e">
        <f>IF(B1507&lt;&gt;"",IF(Inputs!#REF!&lt;&gt;"",Inputs!#REF!,0),"")</f>
        <v>#REF!</v>
      </c>
      <c r="G1507" s="739" t="e">
        <f>IF(Inputs!#REF!&lt;&gt;"",Inputs!#REF!,"")</f>
        <v>#REF!</v>
      </c>
      <c r="H1507" s="739" t="e">
        <f t="shared" si="104"/>
        <v>#REF!</v>
      </c>
      <c r="I1507" s="732" t="str">
        <f t="shared" si="105"/>
        <v/>
      </c>
      <c r="J1507" s="732" t="str">
        <f t="shared" si="106"/>
        <v/>
      </c>
      <c r="K1507" s="732" t="str">
        <f t="shared" si="107"/>
        <v/>
      </c>
    </row>
    <row r="1508" spans="1:11" x14ac:dyDescent="0.25">
      <c r="A1508" s="739" t="e">
        <f>IF(Inputs!#REF!&lt;&gt;"",Inputs!#REF!,"")</f>
        <v>#REF!</v>
      </c>
      <c r="B1508" s="739" t="e">
        <f>IF(Inputs!#REF!&lt;&gt;"",Inputs!#REF!,"")</f>
        <v>#REF!</v>
      </c>
      <c r="C1508" s="739" t="e">
        <f>IF(Inputs!#REF!&lt;&gt;"",Inputs!#REF!,"")</f>
        <v>#REF!</v>
      </c>
      <c r="D1508" s="740" t="e">
        <f>IF(Inputs!#REF!&lt;&gt;"",Inputs!#REF!,"")</f>
        <v>#REF!</v>
      </c>
      <c r="E1508" s="741" t="e">
        <f>IF(Inputs!#REF!&lt;&gt;"",Inputs!#REF!,"")</f>
        <v>#REF!</v>
      </c>
      <c r="F1508" s="742" t="e">
        <f>IF(B1508&lt;&gt;"",IF(Inputs!#REF!&lt;&gt;"",Inputs!#REF!,0),"")</f>
        <v>#REF!</v>
      </c>
      <c r="G1508" s="739" t="e">
        <f>IF(Inputs!#REF!&lt;&gt;"",Inputs!#REF!,"")</f>
        <v>#REF!</v>
      </c>
      <c r="H1508" s="739" t="e">
        <f t="shared" si="104"/>
        <v>#REF!</v>
      </c>
      <c r="I1508" s="732" t="str">
        <f t="shared" si="105"/>
        <v/>
      </c>
      <c r="J1508" s="732" t="str">
        <f t="shared" si="106"/>
        <v/>
      </c>
      <c r="K1508" s="732" t="str">
        <f t="shared" si="107"/>
        <v/>
      </c>
    </row>
    <row r="1509" spans="1:11" x14ac:dyDescent="0.25">
      <c r="A1509" s="739" t="e">
        <f>IF(Inputs!#REF!&lt;&gt;"",Inputs!#REF!,"")</f>
        <v>#REF!</v>
      </c>
      <c r="B1509" s="739" t="e">
        <f>IF(Inputs!#REF!&lt;&gt;"",Inputs!#REF!,"")</f>
        <v>#REF!</v>
      </c>
      <c r="C1509" s="739" t="e">
        <f>IF(Inputs!#REF!&lt;&gt;"",Inputs!#REF!,"")</f>
        <v>#REF!</v>
      </c>
      <c r="D1509" s="740" t="e">
        <f>IF(Inputs!#REF!&lt;&gt;"",Inputs!#REF!,"")</f>
        <v>#REF!</v>
      </c>
      <c r="E1509" s="741" t="e">
        <f>IF(Inputs!#REF!&lt;&gt;"",Inputs!#REF!,"")</f>
        <v>#REF!</v>
      </c>
      <c r="F1509" s="742" t="e">
        <f>IF(B1509&lt;&gt;"",IF(Inputs!#REF!&lt;&gt;"",Inputs!#REF!,0),"")</f>
        <v>#REF!</v>
      </c>
      <c r="G1509" s="739" t="e">
        <f>IF(Inputs!#REF!&lt;&gt;"",Inputs!#REF!,"")</f>
        <v>#REF!</v>
      </c>
      <c r="H1509" s="739" t="e">
        <f t="shared" si="104"/>
        <v>#REF!</v>
      </c>
      <c r="I1509" s="732" t="str">
        <f t="shared" si="105"/>
        <v/>
      </c>
      <c r="J1509" s="732" t="str">
        <f t="shared" si="106"/>
        <v/>
      </c>
      <c r="K1509" s="732" t="str">
        <f t="shared" si="107"/>
        <v/>
      </c>
    </row>
    <row r="1510" spans="1:11" x14ac:dyDescent="0.25">
      <c r="A1510" s="739" t="e">
        <f>IF(Inputs!#REF!&lt;&gt;"",Inputs!#REF!,"")</f>
        <v>#REF!</v>
      </c>
      <c r="B1510" s="739" t="e">
        <f>IF(Inputs!#REF!&lt;&gt;"",Inputs!#REF!,"")</f>
        <v>#REF!</v>
      </c>
      <c r="C1510" s="739" t="e">
        <f>IF(Inputs!#REF!&lt;&gt;"",Inputs!#REF!,"")</f>
        <v>#REF!</v>
      </c>
      <c r="D1510" s="740" t="e">
        <f>IF(Inputs!#REF!&lt;&gt;"",Inputs!#REF!,"")</f>
        <v>#REF!</v>
      </c>
      <c r="E1510" s="741" t="e">
        <f>IF(Inputs!#REF!&lt;&gt;"",Inputs!#REF!,"")</f>
        <v>#REF!</v>
      </c>
      <c r="F1510" s="742" t="e">
        <f>IF(B1510&lt;&gt;"",IF(Inputs!#REF!&lt;&gt;"",Inputs!#REF!,0),"")</f>
        <v>#REF!</v>
      </c>
      <c r="G1510" s="739" t="e">
        <f>IF(Inputs!#REF!&lt;&gt;"",Inputs!#REF!,"")</f>
        <v>#REF!</v>
      </c>
      <c r="H1510" s="739" t="e">
        <f t="shared" si="104"/>
        <v>#REF!</v>
      </c>
      <c r="I1510" s="732" t="str">
        <f t="shared" si="105"/>
        <v/>
      </c>
      <c r="J1510" s="732" t="str">
        <f t="shared" si="106"/>
        <v/>
      </c>
      <c r="K1510" s="732" t="str">
        <f t="shared" si="107"/>
        <v/>
      </c>
    </row>
    <row r="1511" spans="1:11" x14ac:dyDescent="0.25">
      <c r="A1511" s="739" t="e">
        <f>IF(Inputs!#REF!&lt;&gt;"",Inputs!#REF!,"")</f>
        <v>#REF!</v>
      </c>
      <c r="B1511" s="739" t="e">
        <f>IF(Inputs!#REF!&lt;&gt;"",Inputs!#REF!,"")</f>
        <v>#REF!</v>
      </c>
      <c r="C1511" s="739" t="e">
        <f>IF(Inputs!#REF!&lt;&gt;"",Inputs!#REF!,"")</f>
        <v>#REF!</v>
      </c>
      <c r="D1511" s="740" t="e">
        <f>IF(Inputs!#REF!&lt;&gt;"",Inputs!#REF!,"")</f>
        <v>#REF!</v>
      </c>
      <c r="E1511" s="741" t="e">
        <f>IF(Inputs!#REF!&lt;&gt;"",Inputs!#REF!,"")</f>
        <v>#REF!</v>
      </c>
      <c r="F1511" s="742" t="e">
        <f>IF(B1511&lt;&gt;"",IF(Inputs!#REF!&lt;&gt;"",Inputs!#REF!,0),"")</f>
        <v>#REF!</v>
      </c>
      <c r="G1511" s="739" t="e">
        <f>IF(Inputs!#REF!&lt;&gt;"",Inputs!#REF!,"")</f>
        <v>#REF!</v>
      </c>
      <c r="H1511" s="739" t="e">
        <f t="shared" si="104"/>
        <v>#REF!</v>
      </c>
      <c r="I1511" s="732" t="str">
        <f t="shared" si="105"/>
        <v/>
      </c>
      <c r="J1511" s="732" t="str">
        <f t="shared" si="106"/>
        <v/>
      </c>
      <c r="K1511" s="732" t="str">
        <f t="shared" si="107"/>
        <v/>
      </c>
    </row>
    <row r="1512" spans="1:11" x14ac:dyDescent="0.25">
      <c r="A1512" s="739" t="e">
        <f>IF(Inputs!#REF!&lt;&gt;"",Inputs!#REF!,"")</f>
        <v>#REF!</v>
      </c>
      <c r="B1512" s="739" t="e">
        <f>IF(Inputs!#REF!&lt;&gt;"",Inputs!#REF!,"")</f>
        <v>#REF!</v>
      </c>
      <c r="C1512" s="739" t="e">
        <f>IF(Inputs!#REF!&lt;&gt;"",Inputs!#REF!,"")</f>
        <v>#REF!</v>
      </c>
      <c r="D1512" s="740" t="e">
        <f>IF(Inputs!#REF!&lt;&gt;"",Inputs!#REF!,"")</f>
        <v>#REF!</v>
      </c>
      <c r="E1512" s="741" t="e">
        <f>IF(Inputs!#REF!&lt;&gt;"",Inputs!#REF!,"")</f>
        <v>#REF!</v>
      </c>
      <c r="F1512" s="742" t="e">
        <f>IF(B1512&lt;&gt;"",IF(Inputs!#REF!&lt;&gt;"",Inputs!#REF!,0),"")</f>
        <v>#REF!</v>
      </c>
      <c r="G1512" s="739" t="e">
        <f>IF(Inputs!#REF!&lt;&gt;"",Inputs!#REF!,"")</f>
        <v>#REF!</v>
      </c>
      <c r="H1512" s="739" t="e">
        <f t="shared" si="104"/>
        <v>#REF!</v>
      </c>
      <c r="I1512" s="732" t="str">
        <f t="shared" si="105"/>
        <v/>
      </c>
      <c r="J1512" s="732" t="str">
        <f t="shared" si="106"/>
        <v/>
      </c>
      <c r="K1512" s="732" t="str">
        <f t="shared" si="107"/>
        <v/>
      </c>
    </row>
    <row r="1513" spans="1:11" x14ac:dyDescent="0.25">
      <c r="A1513" s="739" t="e">
        <f>IF(Inputs!#REF!&lt;&gt;"",Inputs!#REF!,"")</f>
        <v>#REF!</v>
      </c>
      <c r="B1513" s="739" t="e">
        <f>IF(Inputs!#REF!&lt;&gt;"",Inputs!#REF!,"")</f>
        <v>#REF!</v>
      </c>
      <c r="C1513" s="739" t="e">
        <f>IF(Inputs!#REF!&lt;&gt;"",Inputs!#REF!,"")</f>
        <v>#REF!</v>
      </c>
      <c r="D1513" s="740" t="e">
        <f>IF(Inputs!#REF!&lt;&gt;"",Inputs!#REF!,"")</f>
        <v>#REF!</v>
      </c>
      <c r="E1513" s="741" t="e">
        <f>IF(Inputs!#REF!&lt;&gt;"",Inputs!#REF!,"")</f>
        <v>#REF!</v>
      </c>
      <c r="F1513" s="742" t="e">
        <f>IF(B1513&lt;&gt;"",IF(Inputs!#REF!&lt;&gt;"",Inputs!#REF!,0),"")</f>
        <v>#REF!</v>
      </c>
      <c r="G1513" s="739" t="e">
        <f>IF(Inputs!#REF!&lt;&gt;"",Inputs!#REF!,"")</f>
        <v>#REF!</v>
      </c>
      <c r="H1513" s="739" t="e">
        <f t="shared" si="104"/>
        <v>#REF!</v>
      </c>
      <c r="I1513" s="732" t="str">
        <f t="shared" si="105"/>
        <v/>
      </c>
      <c r="J1513" s="732" t="str">
        <f t="shared" si="106"/>
        <v/>
      </c>
      <c r="K1513" s="732" t="str">
        <f t="shared" si="107"/>
        <v/>
      </c>
    </row>
    <row r="1514" spans="1:11" x14ac:dyDescent="0.25">
      <c r="A1514" s="739" t="e">
        <f>IF(Inputs!#REF!&lt;&gt;"",Inputs!#REF!,"")</f>
        <v>#REF!</v>
      </c>
      <c r="B1514" s="739" t="e">
        <f>IF(Inputs!#REF!&lt;&gt;"",Inputs!#REF!,"")</f>
        <v>#REF!</v>
      </c>
      <c r="C1514" s="739" t="e">
        <f>IF(Inputs!#REF!&lt;&gt;"",Inputs!#REF!,"")</f>
        <v>#REF!</v>
      </c>
      <c r="D1514" s="740" t="e">
        <f>IF(Inputs!#REF!&lt;&gt;"",Inputs!#REF!,"")</f>
        <v>#REF!</v>
      </c>
      <c r="E1514" s="741" t="e">
        <f>IF(Inputs!#REF!&lt;&gt;"",Inputs!#REF!,"")</f>
        <v>#REF!</v>
      </c>
      <c r="F1514" s="742" t="e">
        <f>IF(B1514&lt;&gt;"",IF(Inputs!#REF!&lt;&gt;"",Inputs!#REF!,0),"")</f>
        <v>#REF!</v>
      </c>
      <c r="G1514" s="739" t="e">
        <f>IF(Inputs!#REF!&lt;&gt;"",Inputs!#REF!,"")</f>
        <v>#REF!</v>
      </c>
      <c r="H1514" s="739" t="e">
        <f t="shared" si="104"/>
        <v>#REF!</v>
      </c>
      <c r="I1514" s="732" t="str">
        <f t="shared" si="105"/>
        <v/>
      </c>
      <c r="J1514" s="732" t="str">
        <f t="shared" si="106"/>
        <v/>
      </c>
      <c r="K1514" s="732" t="str">
        <f t="shared" si="107"/>
        <v/>
      </c>
    </row>
    <row r="1515" spans="1:11" x14ac:dyDescent="0.25">
      <c r="A1515" s="739" t="e">
        <f>IF(Inputs!#REF!&lt;&gt;"",Inputs!#REF!,"")</f>
        <v>#REF!</v>
      </c>
      <c r="B1515" s="739" t="e">
        <f>IF(Inputs!#REF!&lt;&gt;"",Inputs!#REF!,"")</f>
        <v>#REF!</v>
      </c>
      <c r="C1515" s="739" t="e">
        <f>IF(Inputs!#REF!&lt;&gt;"",Inputs!#REF!,"")</f>
        <v>#REF!</v>
      </c>
      <c r="D1515" s="740" t="e">
        <f>IF(Inputs!#REF!&lt;&gt;"",Inputs!#REF!,"")</f>
        <v>#REF!</v>
      </c>
      <c r="E1515" s="741" t="e">
        <f>IF(Inputs!#REF!&lt;&gt;"",Inputs!#REF!,"")</f>
        <v>#REF!</v>
      </c>
      <c r="F1515" s="742" t="e">
        <f>IF(B1515&lt;&gt;"",IF(Inputs!#REF!&lt;&gt;"",Inputs!#REF!,0),"")</f>
        <v>#REF!</v>
      </c>
      <c r="G1515" s="739" t="e">
        <f>IF(Inputs!#REF!&lt;&gt;"",Inputs!#REF!,"")</f>
        <v>#REF!</v>
      </c>
      <c r="H1515" s="739" t="e">
        <f t="shared" si="104"/>
        <v>#REF!</v>
      </c>
      <c r="I1515" s="732" t="str">
        <f t="shared" si="105"/>
        <v/>
      </c>
      <c r="J1515" s="732" t="str">
        <f t="shared" si="106"/>
        <v/>
      </c>
      <c r="K1515" s="732" t="str">
        <f t="shared" si="107"/>
        <v/>
      </c>
    </row>
    <row r="1516" spans="1:11" x14ac:dyDescent="0.25">
      <c r="A1516" s="739" t="e">
        <f>IF(Inputs!#REF!&lt;&gt;"",Inputs!#REF!,"")</f>
        <v>#REF!</v>
      </c>
      <c r="B1516" s="739" t="e">
        <f>IF(Inputs!#REF!&lt;&gt;"",Inputs!#REF!,"")</f>
        <v>#REF!</v>
      </c>
      <c r="C1516" s="739" t="e">
        <f>IF(Inputs!#REF!&lt;&gt;"",Inputs!#REF!,"")</f>
        <v>#REF!</v>
      </c>
      <c r="D1516" s="740" t="e">
        <f>IF(Inputs!#REF!&lt;&gt;"",Inputs!#REF!,"")</f>
        <v>#REF!</v>
      </c>
      <c r="E1516" s="741" t="e">
        <f>IF(Inputs!#REF!&lt;&gt;"",Inputs!#REF!,"")</f>
        <v>#REF!</v>
      </c>
      <c r="F1516" s="742" t="e">
        <f>IF(B1516&lt;&gt;"",IF(Inputs!#REF!&lt;&gt;"",Inputs!#REF!,0),"")</f>
        <v>#REF!</v>
      </c>
      <c r="G1516" s="739" t="e">
        <f>IF(Inputs!#REF!&lt;&gt;"",Inputs!#REF!,"")</f>
        <v>#REF!</v>
      </c>
      <c r="H1516" s="739" t="e">
        <f t="shared" si="104"/>
        <v>#REF!</v>
      </c>
      <c r="I1516" s="732" t="str">
        <f t="shared" si="105"/>
        <v/>
      </c>
      <c r="J1516" s="732" t="str">
        <f t="shared" si="106"/>
        <v/>
      </c>
      <c r="K1516" s="732" t="str">
        <f t="shared" si="107"/>
        <v/>
      </c>
    </row>
    <row r="1517" spans="1:11" x14ac:dyDescent="0.25">
      <c r="A1517" s="739" t="e">
        <f>IF(Inputs!#REF!&lt;&gt;"",Inputs!#REF!,"")</f>
        <v>#REF!</v>
      </c>
      <c r="B1517" s="739" t="e">
        <f>IF(Inputs!#REF!&lt;&gt;"",Inputs!#REF!,"")</f>
        <v>#REF!</v>
      </c>
      <c r="C1517" s="739" t="e">
        <f>IF(Inputs!#REF!&lt;&gt;"",Inputs!#REF!,"")</f>
        <v>#REF!</v>
      </c>
      <c r="D1517" s="740" t="e">
        <f>IF(Inputs!#REF!&lt;&gt;"",Inputs!#REF!,"")</f>
        <v>#REF!</v>
      </c>
      <c r="E1517" s="741" t="e">
        <f>IF(Inputs!#REF!&lt;&gt;"",Inputs!#REF!,"")</f>
        <v>#REF!</v>
      </c>
      <c r="F1517" s="742" t="e">
        <f>IF(B1517&lt;&gt;"",IF(Inputs!#REF!&lt;&gt;"",Inputs!#REF!,0),"")</f>
        <v>#REF!</v>
      </c>
      <c r="G1517" s="739" t="e">
        <f>IF(Inputs!#REF!&lt;&gt;"",Inputs!#REF!,"")</f>
        <v>#REF!</v>
      </c>
      <c r="H1517" s="739" t="e">
        <f t="shared" si="104"/>
        <v>#REF!</v>
      </c>
      <c r="I1517" s="732" t="str">
        <f t="shared" si="105"/>
        <v/>
      </c>
      <c r="J1517" s="732" t="str">
        <f t="shared" si="106"/>
        <v/>
      </c>
      <c r="K1517" s="732" t="str">
        <f t="shared" si="107"/>
        <v/>
      </c>
    </row>
    <row r="1518" spans="1:11" x14ac:dyDescent="0.25">
      <c r="A1518" s="739" t="e">
        <f>IF(Inputs!#REF!&lt;&gt;"",Inputs!#REF!,"")</f>
        <v>#REF!</v>
      </c>
      <c r="B1518" s="739" t="e">
        <f>IF(Inputs!#REF!&lt;&gt;"",Inputs!#REF!,"")</f>
        <v>#REF!</v>
      </c>
      <c r="C1518" s="739" t="e">
        <f>IF(Inputs!#REF!&lt;&gt;"",Inputs!#REF!,"")</f>
        <v>#REF!</v>
      </c>
      <c r="D1518" s="740" t="e">
        <f>IF(Inputs!#REF!&lt;&gt;"",Inputs!#REF!,"")</f>
        <v>#REF!</v>
      </c>
      <c r="E1518" s="741" t="e">
        <f>IF(Inputs!#REF!&lt;&gt;"",Inputs!#REF!,"")</f>
        <v>#REF!</v>
      </c>
      <c r="F1518" s="742" t="e">
        <f>IF(B1518&lt;&gt;"",IF(Inputs!#REF!&lt;&gt;"",Inputs!#REF!,0),"")</f>
        <v>#REF!</v>
      </c>
      <c r="G1518" s="739" t="e">
        <f>IF(Inputs!#REF!&lt;&gt;"",Inputs!#REF!,"")</f>
        <v>#REF!</v>
      </c>
      <c r="H1518" s="739" t="e">
        <f t="shared" si="104"/>
        <v>#REF!</v>
      </c>
      <c r="I1518" s="732" t="str">
        <f t="shared" si="105"/>
        <v/>
      </c>
      <c r="J1518" s="732" t="str">
        <f t="shared" si="106"/>
        <v/>
      </c>
      <c r="K1518" s="732" t="str">
        <f t="shared" si="107"/>
        <v/>
      </c>
    </row>
    <row r="1519" spans="1:11" x14ac:dyDescent="0.25">
      <c r="A1519" s="739" t="e">
        <f>IF(Inputs!#REF!&lt;&gt;"",Inputs!#REF!,"")</f>
        <v>#REF!</v>
      </c>
      <c r="B1519" s="739" t="e">
        <f>IF(Inputs!#REF!&lt;&gt;"",Inputs!#REF!,"")</f>
        <v>#REF!</v>
      </c>
      <c r="C1519" s="739" t="e">
        <f>IF(Inputs!#REF!&lt;&gt;"",Inputs!#REF!,"")</f>
        <v>#REF!</v>
      </c>
      <c r="D1519" s="740" t="e">
        <f>IF(Inputs!#REF!&lt;&gt;"",Inputs!#REF!,"")</f>
        <v>#REF!</v>
      </c>
      <c r="E1519" s="741" t="e">
        <f>IF(Inputs!#REF!&lt;&gt;"",Inputs!#REF!,"")</f>
        <v>#REF!</v>
      </c>
      <c r="F1519" s="742" t="e">
        <f>IF(B1519&lt;&gt;"",IF(Inputs!#REF!&lt;&gt;"",Inputs!#REF!,0),"")</f>
        <v>#REF!</v>
      </c>
      <c r="G1519" s="739" t="e">
        <f>IF(Inputs!#REF!&lt;&gt;"",Inputs!#REF!,"")</f>
        <v>#REF!</v>
      </c>
      <c r="H1519" s="739" t="e">
        <f t="shared" si="104"/>
        <v>#REF!</v>
      </c>
      <c r="I1519" s="732" t="str">
        <f t="shared" si="105"/>
        <v/>
      </c>
      <c r="J1519" s="732" t="str">
        <f t="shared" si="106"/>
        <v/>
      </c>
      <c r="K1519" s="732" t="str">
        <f t="shared" si="107"/>
        <v/>
      </c>
    </row>
    <row r="1520" spans="1:11" x14ac:dyDescent="0.25">
      <c r="A1520" s="739" t="e">
        <f>IF(Inputs!#REF!&lt;&gt;"",Inputs!#REF!,"")</f>
        <v>#REF!</v>
      </c>
      <c r="B1520" s="739" t="e">
        <f>IF(Inputs!#REF!&lt;&gt;"",Inputs!#REF!,"")</f>
        <v>#REF!</v>
      </c>
      <c r="C1520" s="739" t="e">
        <f>IF(Inputs!#REF!&lt;&gt;"",Inputs!#REF!,"")</f>
        <v>#REF!</v>
      </c>
      <c r="D1520" s="740" t="e">
        <f>IF(Inputs!#REF!&lt;&gt;"",Inputs!#REF!,"")</f>
        <v>#REF!</v>
      </c>
      <c r="E1520" s="741" t="e">
        <f>IF(Inputs!#REF!&lt;&gt;"",Inputs!#REF!,"")</f>
        <v>#REF!</v>
      </c>
      <c r="F1520" s="742" t="e">
        <f>IF(B1520&lt;&gt;"",IF(Inputs!#REF!&lt;&gt;"",Inputs!#REF!,0),"")</f>
        <v>#REF!</v>
      </c>
      <c r="G1520" s="739" t="e">
        <f>IF(Inputs!#REF!&lt;&gt;"",Inputs!#REF!,"")</f>
        <v>#REF!</v>
      </c>
      <c r="H1520" s="739" t="e">
        <f t="shared" si="104"/>
        <v>#REF!</v>
      </c>
      <c r="I1520" s="732" t="str">
        <f t="shared" si="105"/>
        <v/>
      </c>
      <c r="J1520" s="732" t="str">
        <f t="shared" si="106"/>
        <v/>
      </c>
      <c r="K1520" s="732" t="str">
        <f t="shared" si="107"/>
        <v/>
      </c>
    </row>
    <row r="1521" spans="1:11" x14ac:dyDescent="0.25">
      <c r="A1521" s="739" t="e">
        <f>IF(Inputs!#REF!&lt;&gt;"",Inputs!#REF!,"")</f>
        <v>#REF!</v>
      </c>
      <c r="B1521" s="739" t="e">
        <f>IF(Inputs!#REF!&lt;&gt;"",Inputs!#REF!,"")</f>
        <v>#REF!</v>
      </c>
      <c r="C1521" s="739" t="e">
        <f>IF(Inputs!#REF!&lt;&gt;"",Inputs!#REF!,"")</f>
        <v>#REF!</v>
      </c>
      <c r="D1521" s="740" t="e">
        <f>IF(Inputs!#REF!&lt;&gt;"",Inputs!#REF!,"")</f>
        <v>#REF!</v>
      </c>
      <c r="E1521" s="741" t="e">
        <f>IF(Inputs!#REF!&lt;&gt;"",Inputs!#REF!,"")</f>
        <v>#REF!</v>
      </c>
      <c r="F1521" s="742" t="e">
        <f>IF(B1521&lt;&gt;"",IF(Inputs!#REF!&lt;&gt;"",Inputs!#REF!,0),"")</f>
        <v>#REF!</v>
      </c>
      <c r="G1521" s="739" t="e">
        <f>IF(Inputs!#REF!&lt;&gt;"",Inputs!#REF!,"")</f>
        <v>#REF!</v>
      </c>
      <c r="H1521" s="739" t="e">
        <f t="shared" si="104"/>
        <v>#REF!</v>
      </c>
      <c r="I1521" s="732" t="str">
        <f t="shared" si="105"/>
        <v/>
      </c>
      <c r="J1521" s="732" t="str">
        <f t="shared" si="106"/>
        <v/>
      </c>
      <c r="K1521" s="732" t="str">
        <f t="shared" si="107"/>
        <v/>
      </c>
    </row>
    <row r="1522" spans="1:11" x14ac:dyDescent="0.25">
      <c r="A1522" s="739" t="e">
        <f>IF(Inputs!#REF!&lt;&gt;"",Inputs!#REF!,"")</f>
        <v>#REF!</v>
      </c>
      <c r="B1522" s="739" t="e">
        <f>IF(Inputs!#REF!&lt;&gt;"",Inputs!#REF!,"")</f>
        <v>#REF!</v>
      </c>
      <c r="C1522" s="739" t="e">
        <f>IF(Inputs!#REF!&lt;&gt;"",Inputs!#REF!,"")</f>
        <v>#REF!</v>
      </c>
      <c r="D1522" s="740" t="e">
        <f>IF(Inputs!#REF!&lt;&gt;"",Inputs!#REF!,"")</f>
        <v>#REF!</v>
      </c>
      <c r="E1522" s="741" t="e">
        <f>IF(Inputs!#REF!&lt;&gt;"",Inputs!#REF!,"")</f>
        <v>#REF!</v>
      </c>
      <c r="F1522" s="742" t="e">
        <f>IF(B1522&lt;&gt;"",IF(Inputs!#REF!&lt;&gt;"",Inputs!#REF!,0),"")</f>
        <v>#REF!</v>
      </c>
      <c r="G1522" s="739" t="e">
        <f>IF(Inputs!#REF!&lt;&gt;"",Inputs!#REF!,"")</f>
        <v>#REF!</v>
      </c>
      <c r="H1522" s="739" t="e">
        <f t="shared" si="104"/>
        <v>#REF!</v>
      </c>
      <c r="I1522" s="732" t="str">
        <f t="shared" si="105"/>
        <v/>
      </c>
      <c r="J1522" s="732" t="str">
        <f t="shared" si="106"/>
        <v/>
      </c>
      <c r="K1522" s="732" t="str">
        <f t="shared" si="107"/>
        <v/>
      </c>
    </row>
    <row r="1523" spans="1:11" x14ac:dyDescent="0.25">
      <c r="A1523" s="739" t="e">
        <f>IF(Inputs!#REF!&lt;&gt;"",Inputs!#REF!,"")</f>
        <v>#REF!</v>
      </c>
      <c r="B1523" s="739" t="e">
        <f>IF(Inputs!#REF!&lt;&gt;"",Inputs!#REF!,"")</f>
        <v>#REF!</v>
      </c>
      <c r="C1523" s="739" t="e">
        <f>IF(Inputs!#REF!&lt;&gt;"",Inputs!#REF!,"")</f>
        <v>#REF!</v>
      </c>
      <c r="D1523" s="740" t="e">
        <f>IF(Inputs!#REF!&lt;&gt;"",Inputs!#REF!,"")</f>
        <v>#REF!</v>
      </c>
      <c r="E1523" s="741" t="e">
        <f>IF(Inputs!#REF!&lt;&gt;"",Inputs!#REF!,"")</f>
        <v>#REF!</v>
      </c>
      <c r="F1523" s="742" t="e">
        <f>IF(B1523&lt;&gt;"",IF(Inputs!#REF!&lt;&gt;"",Inputs!#REF!,0),"")</f>
        <v>#REF!</v>
      </c>
      <c r="G1523" s="739" t="e">
        <f>IF(Inputs!#REF!&lt;&gt;"",Inputs!#REF!,"")</f>
        <v>#REF!</v>
      </c>
      <c r="H1523" s="739" t="e">
        <f t="shared" si="104"/>
        <v>#REF!</v>
      </c>
      <c r="I1523" s="732" t="str">
        <f t="shared" si="105"/>
        <v/>
      </c>
      <c r="J1523" s="732" t="str">
        <f t="shared" si="106"/>
        <v/>
      </c>
      <c r="K1523" s="732" t="str">
        <f t="shared" si="107"/>
        <v/>
      </c>
    </row>
    <row r="1524" spans="1:11" x14ac:dyDescent="0.25">
      <c r="A1524" s="739" t="e">
        <f>IF(Inputs!#REF!&lt;&gt;"",Inputs!#REF!,"")</f>
        <v>#REF!</v>
      </c>
      <c r="B1524" s="739" t="e">
        <f>IF(Inputs!#REF!&lt;&gt;"",Inputs!#REF!,"")</f>
        <v>#REF!</v>
      </c>
      <c r="C1524" s="739" t="e">
        <f>IF(Inputs!#REF!&lt;&gt;"",Inputs!#REF!,"")</f>
        <v>#REF!</v>
      </c>
      <c r="D1524" s="740" t="e">
        <f>IF(Inputs!#REF!&lt;&gt;"",Inputs!#REF!,"")</f>
        <v>#REF!</v>
      </c>
      <c r="E1524" s="741" t="e">
        <f>IF(Inputs!#REF!&lt;&gt;"",Inputs!#REF!,"")</f>
        <v>#REF!</v>
      </c>
      <c r="F1524" s="742" t="e">
        <f>IF(B1524&lt;&gt;"",IF(Inputs!#REF!&lt;&gt;"",Inputs!#REF!,0),"")</f>
        <v>#REF!</v>
      </c>
      <c r="G1524" s="739" t="e">
        <f>IF(Inputs!#REF!&lt;&gt;"",Inputs!#REF!,"")</f>
        <v>#REF!</v>
      </c>
      <c r="H1524" s="739" t="e">
        <f t="shared" si="104"/>
        <v>#REF!</v>
      </c>
      <c r="I1524" s="732" t="str">
        <f t="shared" si="105"/>
        <v/>
      </c>
      <c r="J1524" s="732" t="str">
        <f t="shared" si="106"/>
        <v/>
      </c>
      <c r="K1524" s="732" t="str">
        <f t="shared" si="107"/>
        <v/>
      </c>
    </row>
    <row r="1525" spans="1:11" x14ac:dyDescent="0.25">
      <c r="A1525" s="739" t="e">
        <f>IF(Inputs!#REF!&lt;&gt;"",Inputs!#REF!,"")</f>
        <v>#REF!</v>
      </c>
      <c r="B1525" s="739" t="e">
        <f>IF(Inputs!#REF!&lt;&gt;"",Inputs!#REF!,"")</f>
        <v>#REF!</v>
      </c>
      <c r="C1525" s="739" t="e">
        <f>IF(Inputs!#REF!&lt;&gt;"",Inputs!#REF!,"")</f>
        <v>#REF!</v>
      </c>
      <c r="D1525" s="740" t="e">
        <f>IF(Inputs!#REF!&lt;&gt;"",Inputs!#REF!,"")</f>
        <v>#REF!</v>
      </c>
      <c r="E1525" s="741" t="e">
        <f>IF(Inputs!#REF!&lt;&gt;"",Inputs!#REF!,"")</f>
        <v>#REF!</v>
      </c>
      <c r="F1525" s="742" t="e">
        <f>IF(B1525&lt;&gt;"",IF(Inputs!#REF!&lt;&gt;"",Inputs!#REF!,0),"")</f>
        <v>#REF!</v>
      </c>
      <c r="G1525" s="739" t="e">
        <f>IF(Inputs!#REF!&lt;&gt;"",Inputs!#REF!,"")</f>
        <v>#REF!</v>
      </c>
      <c r="H1525" s="739" t="e">
        <f t="shared" si="104"/>
        <v>#REF!</v>
      </c>
      <c r="I1525" s="732" t="str">
        <f t="shared" si="105"/>
        <v/>
      </c>
      <c r="J1525" s="732" t="str">
        <f t="shared" si="106"/>
        <v/>
      </c>
      <c r="K1525" s="732" t="str">
        <f t="shared" si="107"/>
        <v/>
      </c>
    </row>
    <row r="1526" spans="1:11" x14ac:dyDescent="0.25">
      <c r="A1526" s="739" t="e">
        <f>IF(Inputs!#REF!&lt;&gt;"",Inputs!#REF!,"")</f>
        <v>#REF!</v>
      </c>
      <c r="B1526" s="739" t="e">
        <f>IF(Inputs!#REF!&lt;&gt;"",Inputs!#REF!,"")</f>
        <v>#REF!</v>
      </c>
      <c r="C1526" s="739" t="e">
        <f>IF(Inputs!#REF!&lt;&gt;"",Inputs!#REF!,"")</f>
        <v>#REF!</v>
      </c>
      <c r="D1526" s="740" t="e">
        <f>IF(Inputs!#REF!&lt;&gt;"",Inputs!#REF!,"")</f>
        <v>#REF!</v>
      </c>
      <c r="E1526" s="741" t="e">
        <f>IF(Inputs!#REF!&lt;&gt;"",Inputs!#REF!,"")</f>
        <v>#REF!</v>
      </c>
      <c r="F1526" s="742" t="e">
        <f>IF(B1526&lt;&gt;"",IF(Inputs!#REF!&lt;&gt;"",Inputs!#REF!,0),"")</f>
        <v>#REF!</v>
      </c>
      <c r="G1526" s="739" t="e">
        <f>IF(Inputs!#REF!&lt;&gt;"",Inputs!#REF!,"")</f>
        <v>#REF!</v>
      </c>
      <c r="H1526" s="739" t="e">
        <f t="shared" si="104"/>
        <v>#REF!</v>
      </c>
      <c r="I1526" s="732" t="str">
        <f t="shared" si="105"/>
        <v/>
      </c>
      <c r="J1526" s="732" t="str">
        <f t="shared" si="106"/>
        <v/>
      </c>
      <c r="K1526" s="732" t="str">
        <f t="shared" si="107"/>
        <v/>
      </c>
    </row>
    <row r="1527" spans="1:11" x14ac:dyDescent="0.25">
      <c r="A1527" s="739" t="e">
        <f>IF(Inputs!#REF!&lt;&gt;"",Inputs!#REF!,"")</f>
        <v>#REF!</v>
      </c>
      <c r="B1527" s="739" t="e">
        <f>IF(Inputs!#REF!&lt;&gt;"",Inputs!#REF!,"")</f>
        <v>#REF!</v>
      </c>
      <c r="C1527" s="739" t="e">
        <f>IF(Inputs!#REF!&lt;&gt;"",Inputs!#REF!,"")</f>
        <v>#REF!</v>
      </c>
      <c r="D1527" s="740" t="e">
        <f>IF(Inputs!#REF!&lt;&gt;"",Inputs!#REF!,"")</f>
        <v>#REF!</v>
      </c>
      <c r="E1527" s="741" t="e">
        <f>IF(Inputs!#REF!&lt;&gt;"",Inputs!#REF!,"")</f>
        <v>#REF!</v>
      </c>
      <c r="F1527" s="742" t="e">
        <f>IF(B1527&lt;&gt;"",IF(Inputs!#REF!&lt;&gt;"",Inputs!#REF!,0),"")</f>
        <v>#REF!</v>
      </c>
      <c r="G1527" s="739" t="e">
        <f>IF(Inputs!#REF!&lt;&gt;"",Inputs!#REF!,"")</f>
        <v>#REF!</v>
      </c>
      <c r="H1527" s="739" t="e">
        <f t="shared" si="104"/>
        <v>#REF!</v>
      </c>
      <c r="I1527" s="732" t="str">
        <f t="shared" si="105"/>
        <v/>
      </c>
      <c r="J1527" s="732" t="str">
        <f t="shared" si="106"/>
        <v/>
      </c>
      <c r="K1527" s="732" t="str">
        <f t="shared" si="107"/>
        <v/>
      </c>
    </row>
    <row r="1528" spans="1:11" x14ac:dyDescent="0.25">
      <c r="A1528" s="739" t="e">
        <f>IF(Inputs!#REF!&lt;&gt;"",Inputs!#REF!,"")</f>
        <v>#REF!</v>
      </c>
      <c r="B1528" s="739" t="e">
        <f>IF(Inputs!#REF!&lt;&gt;"",Inputs!#REF!,"")</f>
        <v>#REF!</v>
      </c>
      <c r="C1528" s="739" t="e">
        <f>IF(Inputs!#REF!&lt;&gt;"",Inputs!#REF!,"")</f>
        <v>#REF!</v>
      </c>
      <c r="D1528" s="740" t="e">
        <f>IF(Inputs!#REF!&lt;&gt;"",Inputs!#REF!,"")</f>
        <v>#REF!</v>
      </c>
      <c r="E1528" s="741" t="e">
        <f>IF(Inputs!#REF!&lt;&gt;"",Inputs!#REF!,"")</f>
        <v>#REF!</v>
      </c>
      <c r="F1528" s="742" t="e">
        <f>IF(B1528&lt;&gt;"",IF(Inputs!#REF!&lt;&gt;"",Inputs!#REF!,0),"")</f>
        <v>#REF!</v>
      </c>
      <c r="G1528" s="739" t="e">
        <f>IF(Inputs!#REF!&lt;&gt;"",Inputs!#REF!,"")</f>
        <v>#REF!</v>
      </c>
      <c r="H1528" s="739" t="e">
        <f t="shared" si="104"/>
        <v>#REF!</v>
      </c>
      <c r="I1528" s="732" t="str">
        <f t="shared" si="105"/>
        <v/>
      </c>
      <c r="J1528" s="732" t="str">
        <f t="shared" si="106"/>
        <v/>
      </c>
      <c r="K1528" s="732" t="str">
        <f t="shared" si="107"/>
        <v/>
      </c>
    </row>
    <row r="1529" spans="1:11" x14ac:dyDescent="0.25">
      <c r="A1529" s="739" t="e">
        <f>IF(Inputs!#REF!&lt;&gt;"",Inputs!#REF!,"")</f>
        <v>#REF!</v>
      </c>
      <c r="B1529" s="739" t="e">
        <f>IF(Inputs!#REF!&lt;&gt;"",Inputs!#REF!,"")</f>
        <v>#REF!</v>
      </c>
      <c r="C1529" s="739" t="e">
        <f>IF(Inputs!#REF!&lt;&gt;"",Inputs!#REF!,"")</f>
        <v>#REF!</v>
      </c>
      <c r="D1529" s="740" t="e">
        <f>IF(Inputs!#REF!&lt;&gt;"",Inputs!#REF!,"")</f>
        <v>#REF!</v>
      </c>
      <c r="E1529" s="741" t="e">
        <f>IF(Inputs!#REF!&lt;&gt;"",Inputs!#REF!,"")</f>
        <v>#REF!</v>
      </c>
      <c r="F1529" s="742" t="e">
        <f>IF(B1529&lt;&gt;"",IF(Inputs!#REF!&lt;&gt;"",Inputs!#REF!,0),"")</f>
        <v>#REF!</v>
      </c>
      <c r="G1529" s="739" t="e">
        <f>IF(Inputs!#REF!&lt;&gt;"",Inputs!#REF!,"")</f>
        <v>#REF!</v>
      </c>
      <c r="H1529" s="739" t="e">
        <f t="shared" si="104"/>
        <v>#REF!</v>
      </c>
      <c r="I1529" s="732" t="str">
        <f t="shared" si="105"/>
        <v/>
      </c>
      <c r="J1529" s="732" t="str">
        <f t="shared" si="106"/>
        <v/>
      </c>
      <c r="K1529" s="732" t="str">
        <f t="shared" si="107"/>
        <v/>
      </c>
    </row>
    <row r="1530" spans="1:11" x14ac:dyDescent="0.25">
      <c r="A1530" s="739" t="e">
        <f>IF(Inputs!#REF!&lt;&gt;"",Inputs!#REF!,"")</f>
        <v>#REF!</v>
      </c>
      <c r="B1530" s="739" t="e">
        <f>IF(Inputs!#REF!&lt;&gt;"",Inputs!#REF!,"")</f>
        <v>#REF!</v>
      </c>
      <c r="C1530" s="739" t="e">
        <f>IF(Inputs!#REF!&lt;&gt;"",Inputs!#REF!,"")</f>
        <v>#REF!</v>
      </c>
      <c r="D1530" s="740" t="e">
        <f>IF(Inputs!#REF!&lt;&gt;"",Inputs!#REF!,"")</f>
        <v>#REF!</v>
      </c>
      <c r="E1530" s="741" t="e">
        <f>IF(Inputs!#REF!&lt;&gt;"",Inputs!#REF!,"")</f>
        <v>#REF!</v>
      </c>
      <c r="F1530" s="742" t="e">
        <f>IF(B1530&lt;&gt;"",IF(Inputs!#REF!&lt;&gt;"",Inputs!#REF!,0),"")</f>
        <v>#REF!</v>
      </c>
      <c r="G1530" s="739" t="e">
        <f>IF(Inputs!#REF!&lt;&gt;"",Inputs!#REF!,"")</f>
        <v>#REF!</v>
      </c>
      <c r="H1530" s="739" t="e">
        <f t="shared" si="104"/>
        <v>#REF!</v>
      </c>
      <c r="I1530" s="732" t="str">
        <f t="shared" si="105"/>
        <v/>
      </c>
      <c r="J1530" s="732" t="str">
        <f t="shared" si="106"/>
        <v/>
      </c>
      <c r="K1530" s="732" t="str">
        <f t="shared" si="107"/>
        <v/>
      </c>
    </row>
    <row r="1531" spans="1:11" x14ac:dyDescent="0.25">
      <c r="A1531" s="739" t="e">
        <f>IF(Inputs!#REF!&lt;&gt;"",Inputs!#REF!,"")</f>
        <v>#REF!</v>
      </c>
      <c r="B1531" s="739" t="e">
        <f>IF(Inputs!#REF!&lt;&gt;"",Inputs!#REF!,"")</f>
        <v>#REF!</v>
      </c>
      <c r="C1531" s="739" t="e">
        <f>IF(Inputs!#REF!&lt;&gt;"",Inputs!#REF!,"")</f>
        <v>#REF!</v>
      </c>
      <c r="D1531" s="740" t="e">
        <f>IF(Inputs!#REF!&lt;&gt;"",Inputs!#REF!,"")</f>
        <v>#REF!</v>
      </c>
      <c r="E1531" s="741" t="e">
        <f>IF(Inputs!#REF!&lt;&gt;"",Inputs!#REF!,"")</f>
        <v>#REF!</v>
      </c>
      <c r="F1531" s="742" t="e">
        <f>IF(B1531&lt;&gt;"",IF(Inputs!#REF!&lt;&gt;"",Inputs!#REF!,0),"")</f>
        <v>#REF!</v>
      </c>
      <c r="G1531" s="739" t="e">
        <f>IF(Inputs!#REF!&lt;&gt;"",Inputs!#REF!,"")</f>
        <v>#REF!</v>
      </c>
      <c r="H1531" s="739" t="e">
        <f t="shared" si="104"/>
        <v>#REF!</v>
      </c>
      <c r="I1531" s="732" t="str">
        <f t="shared" si="105"/>
        <v/>
      </c>
      <c r="J1531" s="732" t="str">
        <f t="shared" si="106"/>
        <v/>
      </c>
      <c r="K1531" s="732" t="str">
        <f t="shared" si="107"/>
        <v/>
      </c>
    </row>
    <row r="1532" spans="1:11" x14ac:dyDescent="0.25">
      <c r="A1532" s="739" t="e">
        <f>IF(Inputs!#REF!&lt;&gt;"",Inputs!#REF!,"")</f>
        <v>#REF!</v>
      </c>
      <c r="B1532" s="739" t="e">
        <f>IF(Inputs!#REF!&lt;&gt;"",Inputs!#REF!,"")</f>
        <v>#REF!</v>
      </c>
      <c r="C1532" s="739" t="e">
        <f>IF(Inputs!#REF!&lt;&gt;"",Inputs!#REF!,"")</f>
        <v>#REF!</v>
      </c>
      <c r="D1532" s="740" t="e">
        <f>IF(Inputs!#REF!&lt;&gt;"",Inputs!#REF!,"")</f>
        <v>#REF!</v>
      </c>
      <c r="E1532" s="741" t="e">
        <f>IF(Inputs!#REF!&lt;&gt;"",Inputs!#REF!,"")</f>
        <v>#REF!</v>
      </c>
      <c r="F1532" s="742" t="e">
        <f>IF(B1532&lt;&gt;"",IF(Inputs!#REF!&lt;&gt;"",Inputs!#REF!,0),"")</f>
        <v>#REF!</v>
      </c>
      <c r="G1532" s="739" t="e">
        <f>IF(Inputs!#REF!&lt;&gt;"",Inputs!#REF!,"")</f>
        <v>#REF!</v>
      </c>
      <c r="H1532" s="739" t="e">
        <f t="shared" si="104"/>
        <v>#REF!</v>
      </c>
      <c r="I1532" s="732" t="str">
        <f t="shared" si="105"/>
        <v/>
      </c>
      <c r="J1532" s="732" t="str">
        <f t="shared" si="106"/>
        <v/>
      </c>
      <c r="K1532" s="732" t="str">
        <f t="shared" si="107"/>
        <v/>
      </c>
    </row>
    <row r="1533" spans="1:11" x14ac:dyDescent="0.25">
      <c r="A1533" s="739" t="e">
        <f>IF(Inputs!#REF!&lt;&gt;"",Inputs!#REF!,"")</f>
        <v>#REF!</v>
      </c>
      <c r="B1533" s="739" t="e">
        <f>IF(Inputs!#REF!&lt;&gt;"",Inputs!#REF!,"")</f>
        <v>#REF!</v>
      </c>
      <c r="C1533" s="739" t="e">
        <f>IF(Inputs!#REF!&lt;&gt;"",Inputs!#REF!,"")</f>
        <v>#REF!</v>
      </c>
      <c r="D1533" s="740" t="e">
        <f>IF(Inputs!#REF!&lt;&gt;"",Inputs!#REF!,"")</f>
        <v>#REF!</v>
      </c>
      <c r="E1533" s="741" t="e">
        <f>IF(Inputs!#REF!&lt;&gt;"",Inputs!#REF!,"")</f>
        <v>#REF!</v>
      </c>
      <c r="F1533" s="742" t="e">
        <f>IF(B1533&lt;&gt;"",IF(Inputs!#REF!&lt;&gt;"",Inputs!#REF!,0),"")</f>
        <v>#REF!</v>
      </c>
      <c r="G1533" s="739" t="e">
        <f>IF(Inputs!#REF!&lt;&gt;"",Inputs!#REF!,"")</f>
        <v>#REF!</v>
      </c>
      <c r="H1533" s="739" t="e">
        <f t="shared" si="104"/>
        <v>#REF!</v>
      </c>
      <c r="I1533" s="732" t="str">
        <f t="shared" si="105"/>
        <v/>
      </c>
      <c r="J1533" s="732" t="str">
        <f t="shared" si="106"/>
        <v/>
      </c>
      <c r="K1533" s="732" t="str">
        <f t="shared" si="107"/>
        <v/>
      </c>
    </row>
    <row r="1534" spans="1:11" x14ac:dyDescent="0.25">
      <c r="A1534" s="739" t="e">
        <f>IF(Inputs!#REF!&lt;&gt;"",Inputs!#REF!,"")</f>
        <v>#REF!</v>
      </c>
      <c r="B1534" s="739" t="e">
        <f>IF(Inputs!#REF!&lt;&gt;"",Inputs!#REF!,"")</f>
        <v>#REF!</v>
      </c>
      <c r="C1534" s="739" t="e">
        <f>IF(Inputs!#REF!&lt;&gt;"",Inputs!#REF!,"")</f>
        <v>#REF!</v>
      </c>
      <c r="D1534" s="740" t="e">
        <f>IF(Inputs!#REF!&lt;&gt;"",Inputs!#REF!,"")</f>
        <v>#REF!</v>
      </c>
      <c r="E1534" s="741" t="e">
        <f>IF(Inputs!#REF!&lt;&gt;"",Inputs!#REF!,"")</f>
        <v>#REF!</v>
      </c>
      <c r="F1534" s="742" t="e">
        <f>IF(B1534&lt;&gt;"",IF(Inputs!#REF!&lt;&gt;"",Inputs!#REF!,0),"")</f>
        <v>#REF!</v>
      </c>
      <c r="G1534" s="739" t="e">
        <f>IF(Inputs!#REF!&lt;&gt;"",Inputs!#REF!,"")</f>
        <v>#REF!</v>
      </c>
      <c r="H1534" s="739" t="e">
        <f t="shared" si="104"/>
        <v>#REF!</v>
      </c>
      <c r="I1534" s="732" t="str">
        <f t="shared" si="105"/>
        <v/>
      </c>
      <c r="J1534" s="732" t="str">
        <f t="shared" si="106"/>
        <v/>
      </c>
      <c r="K1534" s="732" t="str">
        <f t="shared" si="107"/>
        <v/>
      </c>
    </row>
    <row r="1535" spans="1:11" x14ac:dyDescent="0.25">
      <c r="A1535" s="739" t="e">
        <f>IF(Inputs!#REF!&lt;&gt;"",Inputs!#REF!,"")</f>
        <v>#REF!</v>
      </c>
      <c r="B1535" s="739" t="e">
        <f>IF(Inputs!#REF!&lt;&gt;"",Inputs!#REF!,"")</f>
        <v>#REF!</v>
      </c>
      <c r="C1535" s="739" t="e">
        <f>IF(Inputs!#REF!&lt;&gt;"",Inputs!#REF!,"")</f>
        <v>#REF!</v>
      </c>
      <c r="D1535" s="740" t="e">
        <f>IF(Inputs!#REF!&lt;&gt;"",Inputs!#REF!,"")</f>
        <v>#REF!</v>
      </c>
      <c r="E1535" s="741" t="e">
        <f>IF(Inputs!#REF!&lt;&gt;"",Inputs!#REF!,"")</f>
        <v>#REF!</v>
      </c>
      <c r="F1535" s="742" t="e">
        <f>IF(B1535&lt;&gt;"",IF(Inputs!#REF!&lt;&gt;"",Inputs!#REF!,0),"")</f>
        <v>#REF!</v>
      </c>
      <c r="G1535" s="739" t="e">
        <f>IF(Inputs!#REF!&lt;&gt;"",Inputs!#REF!,"")</f>
        <v>#REF!</v>
      </c>
      <c r="H1535" s="739" t="e">
        <f t="shared" si="104"/>
        <v>#REF!</v>
      </c>
      <c r="I1535" s="732" t="str">
        <f t="shared" si="105"/>
        <v/>
      </c>
      <c r="J1535" s="732" t="str">
        <f t="shared" si="106"/>
        <v/>
      </c>
      <c r="K1535" s="732" t="str">
        <f t="shared" si="107"/>
        <v/>
      </c>
    </row>
    <row r="1536" spans="1:11" x14ac:dyDescent="0.25">
      <c r="A1536" s="739" t="e">
        <f>IF(Inputs!#REF!&lt;&gt;"",Inputs!#REF!,"")</f>
        <v>#REF!</v>
      </c>
      <c r="B1536" s="739" t="e">
        <f>IF(Inputs!#REF!&lt;&gt;"",Inputs!#REF!,"")</f>
        <v>#REF!</v>
      </c>
      <c r="C1536" s="739" t="e">
        <f>IF(Inputs!#REF!&lt;&gt;"",Inputs!#REF!,"")</f>
        <v>#REF!</v>
      </c>
      <c r="D1536" s="740" t="e">
        <f>IF(Inputs!#REF!&lt;&gt;"",Inputs!#REF!,"")</f>
        <v>#REF!</v>
      </c>
      <c r="E1536" s="741" t="e">
        <f>IF(Inputs!#REF!&lt;&gt;"",Inputs!#REF!,"")</f>
        <v>#REF!</v>
      </c>
      <c r="F1536" s="742" t="e">
        <f>IF(B1536&lt;&gt;"",IF(Inputs!#REF!&lt;&gt;"",Inputs!#REF!,0),"")</f>
        <v>#REF!</v>
      </c>
      <c r="G1536" s="739" t="e">
        <f>IF(Inputs!#REF!&lt;&gt;"",Inputs!#REF!,"")</f>
        <v>#REF!</v>
      </c>
      <c r="H1536" s="739" t="e">
        <f t="shared" si="104"/>
        <v>#REF!</v>
      </c>
      <c r="I1536" s="732" t="str">
        <f t="shared" si="105"/>
        <v/>
      </c>
      <c r="J1536" s="732" t="str">
        <f t="shared" si="106"/>
        <v/>
      </c>
      <c r="K1536" s="732" t="str">
        <f t="shared" si="107"/>
        <v/>
      </c>
    </row>
    <row r="1537" spans="1:11" x14ac:dyDescent="0.25">
      <c r="A1537" s="739" t="e">
        <f>IF(Inputs!#REF!&lt;&gt;"",Inputs!#REF!,"")</f>
        <v>#REF!</v>
      </c>
      <c r="B1537" s="739" t="e">
        <f>IF(Inputs!#REF!&lt;&gt;"",Inputs!#REF!,"")</f>
        <v>#REF!</v>
      </c>
      <c r="C1537" s="739" t="e">
        <f>IF(Inputs!#REF!&lt;&gt;"",Inputs!#REF!,"")</f>
        <v>#REF!</v>
      </c>
      <c r="D1537" s="740" t="e">
        <f>IF(Inputs!#REF!&lt;&gt;"",Inputs!#REF!,"")</f>
        <v>#REF!</v>
      </c>
      <c r="E1537" s="741" t="e">
        <f>IF(Inputs!#REF!&lt;&gt;"",Inputs!#REF!,"")</f>
        <v>#REF!</v>
      </c>
      <c r="F1537" s="742" t="e">
        <f>IF(B1537&lt;&gt;"",IF(Inputs!#REF!&lt;&gt;"",Inputs!#REF!,0),"")</f>
        <v>#REF!</v>
      </c>
      <c r="G1537" s="739" t="e">
        <f>IF(Inputs!#REF!&lt;&gt;"",Inputs!#REF!,"")</f>
        <v>#REF!</v>
      </c>
      <c r="H1537" s="739" t="e">
        <f t="shared" si="104"/>
        <v>#REF!</v>
      </c>
      <c r="I1537" s="732" t="str">
        <f t="shared" si="105"/>
        <v/>
      </c>
      <c r="J1537" s="732" t="str">
        <f t="shared" si="106"/>
        <v/>
      </c>
      <c r="K1537" s="732" t="str">
        <f t="shared" si="107"/>
        <v/>
      </c>
    </row>
    <row r="1538" spans="1:11" x14ac:dyDescent="0.25">
      <c r="A1538" s="739" t="e">
        <f>IF(Inputs!#REF!&lt;&gt;"",Inputs!#REF!,"")</f>
        <v>#REF!</v>
      </c>
      <c r="B1538" s="739" t="e">
        <f>IF(Inputs!#REF!&lt;&gt;"",Inputs!#REF!,"")</f>
        <v>#REF!</v>
      </c>
      <c r="C1538" s="739" t="e">
        <f>IF(Inputs!#REF!&lt;&gt;"",Inputs!#REF!,"")</f>
        <v>#REF!</v>
      </c>
      <c r="D1538" s="740" t="e">
        <f>IF(Inputs!#REF!&lt;&gt;"",Inputs!#REF!,"")</f>
        <v>#REF!</v>
      </c>
      <c r="E1538" s="741" t="e">
        <f>IF(Inputs!#REF!&lt;&gt;"",Inputs!#REF!,"")</f>
        <v>#REF!</v>
      </c>
      <c r="F1538" s="742" t="e">
        <f>IF(B1538&lt;&gt;"",IF(Inputs!#REF!&lt;&gt;"",Inputs!#REF!,0),"")</f>
        <v>#REF!</v>
      </c>
      <c r="G1538" s="739" t="e">
        <f>IF(Inputs!#REF!&lt;&gt;"",Inputs!#REF!,"")</f>
        <v>#REF!</v>
      </c>
      <c r="H1538" s="739" t="e">
        <f t="shared" si="104"/>
        <v>#REF!</v>
      </c>
      <c r="I1538" s="732" t="str">
        <f t="shared" si="105"/>
        <v/>
      </c>
      <c r="J1538" s="732" t="str">
        <f t="shared" si="106"/>
        <v/>
      </c>
      <c r="K1538" s="732" t="str">
        <f t="shared" si="107"/>
        <v/>
      </c>
    </row>
    <row r="1539" spans="1:11" x14ac:dyDescent="0.25">
      <c r="A1539" s="739" t="e">
        <f>IF(Inputs!#REF!&lt;&gt;"",Inputs!#REF!,"")</f>
        <v>#REF!</v>
      </c>
      <c r="B1539" s="739" t="e">
        <f>IF(Inputs!#REF!&lt;&gt;"",Inputs!#REF!,"")</f>
        <v>#REF!</v>
      </c>
      <c r="C1539" s="739" t="e">
        <f>IF(Inputs!#REF!&lt;&gt;"",Inputs!#REF!,"")</f>
        <v>#REF!</v>
      </c>
      <c r="D1539" s="740" t="e">
        <f>IF(Inputs!#REF!&lt;&gt;"",Inputs!#REF!,"")</f>
        <v>#REF!</v>
      </c>
      <c r="E1539" s="741" t="e">
        <f>IF(Inputs!#REF!&lt;&gt;"",Inputs!#REF!,"")</f>
        <v>#REF!</v>
      </c>
      <c r="F1539" s="742" t="e">
        <f>IF(B1539&lt;&gt;"",IF(Inputs!#REF!&lt;&gt;"",Inputs!#REF!,0),"")</f>
        <v>#REF!</v>
      </c>
      <c r="G1539" s="739" t="e">
        <f>IF(Inputs!#REF!&lt;&gt;"",Inputs!#REF!,"")</f>
        <v>#REF!</v>
      </c>
      <c r="H1539" s="739" t="e">
        <f t="shared" si="104"/>
        <v>#REF!</v>
      </c>
      <c r="I1539" s="732" t="str">
        <f t="shared" si="105"/>
        <v/>
      </c>
      <c r="J1539" s="732" t="str">
        <f t="shared" si="106"/>
        <v/>
      </c>
      <c r="K1539" s="732" t="str">
        <f t="shared" si="107"/>
        <v/>
      </c>
    </row>
    <row r="1540" spans="1:11" x14ac:dyDescent="0.25">
      <c r="A1540" s="739" t="e">
        <f>IF(Inputs!#REF!&lt;&gt;"",Inputs!#REF!,"")</f>
        <v>#REF!</v>
      </c>
      <c r="B1540" s="739" t="e">
        <f>IF(Inputs!#REF!&lt;&gt;"",Inputs!#REF!,"")</f>
        <v>#REF!</v>
      </c>
      <c r="C1540" s="739" t="e">
        <f>IF(Inputs!#REF!&lt;&gt;"",Inputs!#REF!,"")</f>
        <v>#REF!</v>
      </c>
      <c r="D1540" s="740" t="e">
        <f>IF(Inputs!#REF!&lt;&gt;"",Inputs!#REF!,"")</f>
        <v>#REF!</v>
      </c>
      <c r="E1540" s="741" t="e">
        <f>IF(Inputs!#REF!&lt;&gt;"",Inputs!#REF!,"")</f>
        <v>#REF!</v>
      </c>
      <c r="F1540" s="742" t="e">
        <f>IF(B1540&lt;&gt;"",IF(Inputs!#REF!&lt;&gt;"",Inputs!#REF!,0),"")</f>
        <v>#REF!</v>
      </c>
      <c r="G1540" s="739" t="e">
        <f>IF(Inputs!#REF!&lt;&gt;"",Inputs!#REF!,"")</f>
        <v>#REF!</v>
      </c>
      <c r="H1540" s="739" t="e">
        <f t="shared" si="104"/>
        <v>#REF!</v>
      </c>
      <c r="I1540" s="732" t="str">
        <f t="shared" si="105"/>
        <v/>
      </c>
      <c r="J1540" s="732" t="str">
        <f t="shared" si="106"/>
        <v/>
      </c>
      <c r="K1540" s="732" t="str">
        <f t="shared" si="107"/>
        <v/>
      </c>
    </row>
    <row r="1541" spans="1:11" x14ac:dyDescent="0.25">
      <c r="A1541" s="739" t="e">
        <f>IF(Inputs!#REF!&lt;&gt;"",Inputs!#REF!,"")</f>
        <v>#REF!</v>
      </c>
      <c r="B1541" s="739" t="e">
        <f>IF(Inputs!#REF!&lt;&gt;"",Inputs!#REF!,"")</f>
        <v>#REF!</v>
      </c>
      <c r="C1541" s="739" t="e">
        <f>IF(Inputs!#REF!&lt;&gt;"",Inputs!#REF!,"")</f>
        <v>#REF!</v>
      </c>
      <c r="D1541" s="740" t="e">
        <f>IF(Inputs!#REF!&lt;&gt;"",Inputs!#REF!,"")</f>
        <v>#REF!</v>
      </c>
      <c r="E1541" s="741" t="e">
        <f>IF(Inputs!#REF!&lt;&gt;"",Inputs!#REF!,"")</f>
        <v>#REF!</v>
      </c>
      <c r="F1541" s="742" t="e">
        <f>IF(B1541&lt;&gt;"",IF(Inputs!#REF!&lt;&gt;"",Inputs!#REF!,0),"")</f>
        <v>#REF!</v>
      </c>
      <c r="G1541" s="739" t="e">
        <f>IF(Inputs!#REF!&lt;&gt;"",Inputs!#REF!,"")</f>
        <v>#REF!</v>
      </c>
      <c r="H1541" s="739" t="e">
        <f t="shared" si="104"/>
        <v>#REF!</v>
      </c>
      <c r="I1541" s="732" t="str">
        <f t="shared" si="105"/>
        <v/>
      </c>
      <c r="J1541" s="732" t="str">
        <f t="shared" si="106"/>
        <v/>
      </c>
      <c r="K1541" s="732" t="str">
        <f t="shared" si="107"/>
        <v/>
      </c>
    </row>
    <row r="1542" spans="1:11" x14ac:dyDescent="0.25">
      <c r="A1542" s="739" t="e">
        <f>IF(Inputs!#REF!&lt;&gt;"",Inputs!#REF!,"")</f>
        <v>#REF!</v>
      </c>
      <c r="B1542" s="739" t="e">
        <f>IF(Inputs!#REF!&lt;&gt;"",Inputs!#REF!,"")</f>
        <v>#REF!</v>
      </c>
      <c r="C1542" s="739" t="e">
        <f>IF(Inputs!#REF!&lt;&gt;"",Inputs!#REF!,"")</f>
        <v>#REF!</v>
      </c>
      <c r="D1542" s="740" t="e">
        <f>IF(Inputs!#REF!&lt;&gt;"",Inputs!#REF!,"")</f>
        <v>#REF!</v>
      </c>
      <c r="E1542" s="741" t="e">
        <f>IF(Inputs!#REF!&lt;&gt;"",Inputs!#REF!,"")</f>
        <v>#REF!</v>
      </c>
      <c r="F1542" s="742" t="e">
        <f>IF(B1542&lt;&gt;"",IF(Inputs!#REF!&lt;&gt;"",Inputs!#REF!,0),"")</f>
        <v>#REF!</v>
      </c>
      <c r="G1542" s="739" t="e">
        <f>IF(Inputs!#REF!&lt;&gt;"",Inputs!#REF!,"")</f>
        <v>#REF!</v>
      </c>
      <c r="H1542" s="739" t="e">
        <f t="shared" si="104"/>
        <v>#REF!</v>
      </c>
      <c r="I1542" s="732" t="str">
        <f t="shared" si="105"/>
        <v/>
      </c>
      <c r="J1542" s="732" t="str">
        <f t="shared" si="106"/>
        <v/>
      </c>
      <c r="K1542" s="732" t="str">
        <f t="shared" si="107"/>
        <v/>
      </c>
    </row>
    <row r="1543" spans="1:11" x14ac:dyDescent="0.25">
      <c r="A1543" s="739" t="e">
        <f>IF(Inputs!#REF!&lt;&gt;"",Inputs!#REF!,"")</f>
        <v>#REF!</v>
      </c>
      <c r="B1543" s="739" t="e">
        <f>IF(Inputs!#REF!&lt;&gt;"",Inputs!#REF!,"")</f>
        <v>#REF!</v>
      </c>
      <c r="C1543" s="739" t="e">
        <f>IF(Inputs!#REF!&lt;&gt;"",Inputs!#REF!,"")</f>
        <v>#REF!</v>
      </c>
      <c r="D1543" s="740" t="e">
        <f>IF(Inputs!#REF!&lt;&gt;"",Inputs!#REF!,"")</f>
        <v>#REF!</v>
      </c>
      <c r="E1543" s="741" t="e">
        <f>IF(Inputs!#REF!&lt;&gt;"",Inputs!#REF!,"")</f>
        <v>#REF!</v>
      </c>
      <c r="F1543" s="742" t="e">
        <f>IF(B1543&lt;&gt;"",IF(Inputs!#REF!&lt;&gt;"",Inputs!#REF!,0),"")</f>
        <v>#REF!</v>
      </c>
      <c r="G1543" s="739" t="e">
        <f>IF(Inputs!#REF!&lt;&gt;"",Inputs!#REF!,"")</f>
        <v>#REF!</v>
      </c>
      <c r="H1543" s="739" t="e">
        <f t="shared" si="104"/>
        <v>#REF!</v>
      </c>
      <c r="I1543" s="732" t="str">
        <f t="shared" si="105"/>
        <v/>
      </c>
      <c r="J1543" s="732" t="str">
        <f t="shared" si="106"/>
        <v/>
      </c>
      <c r="K1543" s="732" t="str">
        <f t="shared" si="107"/>
        <v/>
      </c>
    </row>
    <row r="1544" spans="1:11" x14ac:dyDescent="0.25">
      <c r="A1544" s="739" t="e">
        <f>IF(Inputs!#REF!&lt;&gt;"",Inputs!#REF!,"")</f>
        <v>#REF!</v>
      </c>
      <c r="B1544" s="739" t="e">
        <f>IF(Inputs!#REF!&lt;&gt;"",Inputs!#REF!,"")</f>
        <v>#REF!</v>
      </c>
      <c r="C1544" s="739" t="e">
        <f>IF(Inputs!#REF!&lt;&gt;"",Inputs!#REF!,"")</f>
        <v>#REF!</v>
      </c>
      <c r="D1544" s="740" t="e">
        <f>IF(Inputs!#REF!&lt;&gt;"",Inputs!#REF!,"")</f>
        <v>#REF!</v>
      </c>
      <c r="E1544" s="741" t="e">
        <f>IF(Inputs!#REF!&lt;&gt;"",Inputs!#REF!,"")</f>
        <v>#REF!</v>
      </c>
      <c r="F1544" s="742" t="e">
        <f>IF(B1544&lt;&gt;"",IF(Inputs!#REF!&lt;&gt;"",Inputs!#REF!,0),"")</f>
        <v>#REF!</v>
      </c>
      <c r="G1544" s="739" t="e">
        <f>IF(Inputs!#REF!&lt;&gt;"",Inputs!#REF!,"")</f>
        <v>#REF!</v>
      </c>
      <c r="H1544" s="739" t="e">
        <f t="shared" si="104"/>
        <v>#REF!</v>
      </c>
      <c r="I1544" s="732" t="str">
        <f t="shared" si="105"/>
        <v/>
      </c>
      <c r="J1544" s="732" t="str">
        <f t="shared" si="106"/>
        <v/>
      </c>
      <c r="K1544" s="732" t="str">
        <f t="shared" si="107"/>
        <v/>
      </c>
    </row>
    <row r="1545" spans="1:11" x14ac:dyDescent="0.25">
      <c r="A1545" s="739" t="e">
        <f>IF(Inputs!#REF!&lt;&gt;"",Inputs!#REF!,"")</f>
        <v>#REF!</v>
      </c>
      <c r="B1545" s="739" t="e">
        <f>IF(Inputs!#REF!&lt;&gt;"",Inputs!#REF!,"")</f>
        <v>#REF!</v>
      </c>
      <c r="C1545" s="739" t="e">
        <f>IF(Inputs!#REF!&lt;&gt;"",Inputs!#REF!,"")</f>
        <v>#REF!</v>
      </c>
      <c r="D1545" s="740" t="e">
        <f>IF(Inputs!#REF!&lt;&gt;"",Inputs!#REF!,"")</f>
        <v>#REF!</v>
      </c>
      <c r="E1545" s="741" t="e">
        <f>IF(Inputs!#REF!&lt;&gt;"",Inputs!#REF!,"")</f>
        <v>#REF!</v>
      </c>
      <c r="F1545" s="742" t="e">
        <f>IF(B1545&lt;&gt;"",IF(Inputs!#REF!&lt;&gt;"",Inputs!#REF!,0),"")</f>
        <v>#REF!</v>
      </c>
      <c r="G1545" s="739" t="e">
        <f>IF(Inputs!#REF!&lt;&gt;"",Inputs!#REF!,"")</f>
        <v>#REF!</v>
      </c>
      <c r="H1545" s="739" t="e">
        <f t="shared" ref="H1545:H1608" si="108">IF(B1545&lt;&gt;"",IF((YEAR($I$5)-YEAR($D1545))*12+MONTH($I$5)-MONTH($D1545)&lt;=E1545*12,SLN(G1545,G1545*F1545,E1545),0),"")</f>
        <v>#REF!</v>
      </c>
      <c r="I1545" s="732" t="str">
        <f t="shared" ref="I1545:I1608" si="109">IFERROR(IF(B1545&lt;&gt;"",IF((YEAR(I$5)-YEAR($D1545))*12+MONTH(I$5)-MONTH($D1545)&lt;=12,0,IF(OR((YEAR(I$5)-YEAR($D1545))*12+MONTH(I$5)-MONTH($D1545)&gt;=$E1545*12,SLN($G1545,$G1545*$F1545,$E1545*12)*ABS((YEAR(I$5)-1-YEAR($D1545))*12+MONTH(I$5)-MONTH($D1545))&gt;$G1545-($G1545*$F1545)),$G1545-($G1545*$F1545),SLN($G1545,$G1545*$F1545,$E1545*12)*ABS((YEAR(I$5)-1-YEAR($D1545))*12+MONTH(I$5)-MONTH($D1545)))),""),"")</f>
        <v/>
      </c>
      <c r="J1545" s="732" t="str">
        <f t="shared" ref="J1545:J1608" si="110">IFERROR(IF(B1545&lt;&gt;"",IF((YEAR(I$5)-YEAR($D1545))*12+MONTH(I$5)-MONTH($D1545)&lt;=12,SLN(G1545,G1545*F1545,E1545),IF(OR((YEAR(I$5)-YEAR($D1545))*12+MONTH(I$5)-MONTH($D1545)&gt;=$E1545*12,$I1545+$H1545&gt;$G1545-($G1545*$F1545)),$G1545-($G1545*$F1545),$I1545+$H1545)),""),"")</f>
        <v/>
      </c>
      <c r="K1545" s="732" t="str">
        <f t="shared" ref="K1545:K1608" si="111">IFERROR(IF(B1545&lt;&gt;"",IF(DATE(YEAR(I$5),MONTH(I$5),DAY(I$5))&lt;$D1545,0,$G1545-J1545),""),"")</f>
        <v/>
      </c>
    </row>
    <row r="1546" spans="1:11" x14ac:dyDescent="0.25">
      <c r="A1546" s="739" t="e">
        <f>IF(Inputs!#REF!&lt;&gt;"",Inputs!#REF!,"")</f>
        <v>#REF!</v>
      </c>
      <c r="B1546" s="739" t="e">
        <f>IF(Inputs!#REF!&lt;&gt;"",Inputs!#REF!,"")</f>
        <v>#REF!</v>
      </c>
      <c r="C1546" s="739" t="e">
        <f>IF(Inputs!#REF!&lt;&gt;"",Inputs!#REF!,"")</f>
        <v>#REF!</v>
      </c>
      <c r="D1546" s="740" t="e">
        <f>IF(Inputs!#REF!&lt;&gt;"",Inputs!#REF!,"")</f>
        <v>#REF!</v>
      </c>
      <c r="E1546" s="741" t="e">
        <f>IF(Inputs!#REF!&lt;&gt;"",Inputs!#REF!,"")</f>
        <v>#REF!</v>
      </c>
      <c r="F1546" s="742" t="e">
        <f>IF(B1546&lt;&gt;"",IF(Inputs!#REF!&lt;&gt;"",Inputs!#REF!,0),"")</f>
        <v>#REF!</v>
      </c>
      <c r="G1546" s="739" t="e">
        <f>IF(Inputs!#REF!&lt;&gt;"",Inputs!#REF!,"")</f>
        <v>#REF!</v>
      </c>
      <c r="H1546" s="739" t="e">
        <f t="shared" si="108"/>
        <v>#REF!</v>
      </c>
      <c r="I1546" s="732" t="str">
        <f t="shared" si="109"/>
        <v/>
      </c>
      <c r="J1546" s="732" t="str">
        <f t="shared" si="110"/>
        <v/>
      </c>
      <c r="K1546" s="732" t="str">
        <f t="shared" si="111"/>
        <v/>
      </c>
    </row>
    <row r="1547" spans="1:11" x14ac:dyDescent="0.25">
      <c r="A1547" s="739" t="e">
        <f>IF(Inputs!#REF!&lt;&gt;"",Inputs!#REF!,"")</f>
        <v>#REF!</v>
      </c>
      <c r="B1547" s="739" t="e">
        <f>IF(Inputs!#REF!&lt;&gt;"",Inputs!#REF!,"")</f>
        <v>#REF!</v>
      </c>
      <c r="C1547" s="739" t="e">
        <f>IF(Inputs!#REF!&lt;&gt;"",Inputs!#REF!,"")</f>
        <v>#REF!</v>
      </c>
      <c r="D1547" s="740" t="e">
        <f>IF(Inputs!#REF!&lt;&gt;"",Inputs!#REF!,"")</f>
        <v>#REF!</v>
      </c>
      <c r="E1547" s="741" t="e">
        <f>IF(Inputs!#REF!&lt;&gt;"",Inputs!#REF!,"")</f>
        <v>#REF!</v>
      </c>
      <c r="F1547" s="742" t="e">
        <f>IF(B1547&lt;&gt;"",IF(Inputs!#REF!&lt;&gt;"",Inputs!#REF!,0),"")</f>
        <v>#REF!</v>
      </c>
      <c r="G1547" s="739" t="e">
        <f>IF(Inputs!#REF!&lt;&gt;"",Inputs!#REF!,"")</f>
        <v>#REF!</v>
      </c>
      <c r="H1547" s="739" t="e">
        <f t="shared" si="108"/>
        <v>#REF!</v>
      </c>
      <c r="I1547" s="732" t="str">
        <f t="shared" si="109"/>
        <v/>
      </c>
      <c r="J1547" s="732" t="str">
        <f t="shared" si="110"/>
        <v/>
      </c>
      <c r="K1547" s="732" t="str">
        <f t="shared" si="111"/>
        <v/>
      </c>
    </row>
    <row r="1548" spans="1:11" x14ac:dyDescent="0.25">
      <c r="A1548" s="739" t="e">
        <f>IF(Inputs!#REF!&lt;&gt;"",Inputs!#REF!,"")</f>
        <v>#REF!</v>
      </c>
      <c r="B1548" s="739" t="e">
        <f>IF(Inputs!#REF!&lt;&gt;"",Inputs!#REF!,"")</f>
        <v>#REF!</v>
      </c>
      <c r="C1548" s="739" t="e">
        <f>IF(Inputs!#REF!&lt;&gt;"",Inputs!#REF!,"")</f>
        <v>#REF!</v>
      </c>
      <c r="D1548" s="740" t="e">
        <f>IF(Inputs!#REF!&lt;&gt;"",Inputs!#REF!,"")</f>
        <v>#REF!</v>
      </c>
      <c r="E1548" s="741" t="e">
        <f>IF(Inputs!#REF!&lt;&gt;"",Inputs!#REF!,"")</f>
        <v>#REF!</v>
      </c>
      <c r="F1548" s="742" t="e">
        <f>IF(B1548&lt;&gt;"",IF(Inputs!#REF!&lt;&gt;"",Inputs!#REF!,0),"")</f>
        <v>#REF!</v>
      </c>
      <c r="G1548" s="739" t="e">
        <f>IF(Inputs!#REF!&lt;&gt;"",Inputs!#REF!,"")</f>
        <v>#REF!</v>
      </c>
      <c r="H1548" s="739" t="e">
        <f t="shared" si="108"/>
        <v>#REF!</v>
      </c>
      <c r="I1548" s="732" t="str">
        <f t="shared" si="109"/>
        <v/>
      </c>
      <c r="J1548" s="732" t="str">
        <f t="shared" si="110"/>
        <v/>
      </c>
      <c r="K1548" s="732" t="str">
        <f t="shared" si="111"/>
        <v/>
      </c>
    </row>
    <row r="1549" spans="1:11" x14ac:dyDescent="0.25">
      <c r="A1549" s="739" t="e">
        <f>IF(Inputs!#REF!&lt;&gt;"",Inputs!#REF!,"")</f>
        <v>#REF!</v>
      </c>
      <c r="B1549" s="739" t="e">
        <f>IF(Inputs!#REF!&lt;&gt;"",Inputs!#REF!,"")</f>
        <v>#REF!</v>
      </c>
      <c r="C1549" s="739" t="e">
        <f>IF(Inputs!#REF!&lt;&gt;"",Inputs!#REF!,"")</f>
        <v>#REF!</v>
      </c>
      <c r="D1549" s="740" t="e">
        <f>IF(Inputs!#REF!&lt;&gt;"",Inputs!#REF!,"")</f>
        <v>#REF!</v>
      </c>
      <c r="E1549" s="741" t="e">
        <f>IF(Inputs!#REF!&lt;&gt;"",Inputs!#REF!,"")</f>
        <v>#REF!</v>
      </c>
      <c r="F1549" s="742" t="e">
        <f>IF(B1549&lt;&gt;"",IF(Inputs!#REF!&lt;&gt;"",Inputs!#REF!,0),"")</f>
        <v>#REF!</v>
      </c>
      <c r="G1549" s="739" t="e">
        <f>IF(Inputs!#REF!&lt;&gt;"",Inputs!#REF!,"")</f>
        <v>#REF!</v>
      </c>
      <c r="H1549" s="739" t="e">
        <f t="shared" si="108"/>
        <v>#REF!</v>
      </c>
      <c r="I1549" s="732" t="str">
        <f t="shared" si="109"/>
        <v/>
      </c>
      <c r="J1549" s="732" t="str">
        <f t="shared" si="110"/>
        <v/>
      </c>
      <c r="K1549" s="732" t="str">
        <f t="shared" si="111"/>
        <v/>
      </c>
    </row>
    <row r="1550" spans="1:11" x14ac:dyDescent="0.25">
      <c r="A1550" s="739" t="e">
        <f>IF(Inputs!#REF!&lt;&gt;"",Inputs!#REF!,"")</f>
        <v>#REF!</v>
      </c>
      <c r="B1550" s="739" t="e">
        <f>IF(Inputs!#REF!&lt;&gt;"",Inputs!#REF!,"")</f>
        <v>#REF!</v>
      </c>
      <c r="C1550" s="739" t="e">
        <f>IF(Inputs!#REF!&lt;&gt;"",Inputs!#REF!,"")</f>
        <v>#REF!</v>
      </c>
      <c r="D1550" s="740" t="e">
        <f>IF(Inputs!#REF!&lt;&gt;"",Inputs!#REF!,"")</f>
        <v>#REF!</v>
      </c>
      <c r="E1550" s="741" t="e">
        <f>IF(Inputs!#REF!&lt;&gt;"",Inputs!#REF!,"")</f>
        <v>#REF!</v>
      </c>
      <c r="F1550" s="742" t="e">
        <f>IF(B1550&lt;&gt;"",IF(Inputs!#REF!&lt;&gt;"",Inputs!#REF!,0),"")</f>
        <v>#REF!</v>
      </c>
      <c r="G1550" s="739" t="e">
        <f>IF(Inputs!#REF!&lt;&gt;"",Inputs!#REF!,"")</f>
        <v>#REF!</v>
      </c>
      <c r="H1550" s="739" t="e">
        <f t="shared" si="108"/>
        <v>#REF!</v>
      </c>
      <c r="I1550" s="732" t="str">
        <f t="shared" si="109"/>
        <v/>
      </c>
      <c r="J1550" s="732" t="str">
        <f t="shared" si="110"/>
        <v/>
      </c>
      <c r="K1550" s="732" t="str">
        <f t="shared" si="111"/>
        <v/>
      </c>
    </row>
    <row r="1551" spans="1:11" x14ac:dyDescent="0.25">
      <c r="A1551" s="739" t="e">
        <f>IF(Inputs!#REF!&lt;&gt;"",Inputs!#REF!,"")</f>
        <v>#REF!</v>
      </c>
      <c r="B1551" s="739" t="e">
        <f>IF(Inputs!#REF!&lt;&gt;"",Inputs!#REF!,"")</f>
        <v>#REF!</v>
      </c>
      <c r="C1551" s="739" t="e">
        <f>IF(Inputs!#REF!&lt;&gt;"",Inputs!#REF!,"")</f>
        <v>#REF!</v>
      </c>
      <c r="D1551" s="740" t="e">
        <f>IF(Inputs!#REF!&lt;&gt;"",Inputs!#REF!,"")</f>
        <v>#REF!</v>
      </c>
      <c r="E1551" s="741" t="e">
        <f>IF(Inputs!#REF!&lt;&gt;"",Inputs!#REF!,"")</f>
        <v>#REF!</v>
      </c>
      <c r="F1551" s="742" t="e">
        <f>IF(B1551&lt;&gt;"",IF(Inputs!#REF!&lt;&gt;"",Inputs!#REF!,0),"")</f>
        <v>#REF!</v>
      </c>
      <c r="G1551" s="739" t="e">
        <f>IF(Inputs!#REF!&lt;&gt;"",Inputs!#REF!,"")</f>
        <v>#REF!</v>
      </c>
      <c r="H1551" s="739" t="e">
        <f t="shared" si="108"/>
        <v>#REF!</v>
      </c>
      <c r="I1551" s="732" t="str">
        <f t="shared" si="109"/>
        <v/>
      </c>
      <c r="J1551" s="732" t="str">
        <f t="shared" si="110"/>
        <v/>
      </c>
      <c r="K1551" s="732" t="str">
        <f t="shared" si="111"/>
        <v/>
      </c>
    </row>
    <row r="1552" spans="1:11" x14ac:dyDescent="0.25">
      <c r="A1552" s="739" t="e">
        <f>IF(Inputs!#REF!&lt;&gt;"",Inputs!#REF!,"")</f>
        <v>#REF!</v>
      </c>
      <c r="B1552" s="739" t="e">
        <f>IF(Inputs!#REF!&lt;&gt;"",Inputs!#REF!,"")</f>
        <v>#REF!</v>
      </c>
      <c r="C1552" s="739" t="e">
        <f>IF(Inputs!#REF!&lt;&gt;"",Inputs!#REF!,"")</f>
        <v>#REF!</v>
      </c>
      <c r="D1552" s="740" t="e">
        <f>IF(Inputs!#REF!&lt;&gt;"",Inputs!#REF!,"")</f>
        <v>#REF!</v>
      </c>
      <c r="E1552" s="741" t="e">
        <f>IF(Inputs!#REF!&lt;&gt;"",Inputs!#REF!,"")</f>
        <v>#REF!</v>
      </c>
      <c r="F1552" s="742" t="e">
        <f>IF(B1552&lt;&gt;"",IF(Inputs!#REF!&lt;&gt;"",Inputs!#REF!,0),"")</f>
        <v>#REF!</v>
      </c>
      <c r="G1552" s="739" t="e">
        <f>IF(Inputs!#REF!&lt;&gt;"",Inputs!#REF!,"")</f>
        <v>#REF!</v>
      </c>
      <c r="H1552" s="739" t="e">
        <f t="shared" si="108"/>
        <v>#REF!</v>
      </c>
      <c r="I1552" s="732" t="str">
        <f t="shared" si="109"/>
        <v/>
      </c>
      <c r="J1552" s="732" t="str">
        <f t="shared" si="110"/>
        <v/>
      </c>
      <c r="K1552" s="732" t="str">
        <f t="shared" si="111"/>
        <v/>
      </c>
    </row>
    <row r="1553" spans="1:11" x14ac:dyDescent="0.25">
      <c r="A1553" s="739" t="e">
        <f>IF(Inputs!#REF!&lt;&gt;"",Inputs!#REF!,"")</f>
        <v>#REF!</v>
      </c>
      <c r="B1553" s="739" t="e">
        <f>IF(Inputs!#REF!&lt;&gt;"",Inputs!#REF!,"")</f>
        <v>#REF!</v>
      </c>
      <c r="C1553" s="739" t="e">
        <f>IF(Inputs!#REF!&lt;&gt;"",Inputs!#REF!,"")</f>
        <v>#REF!</v>
      </c>
      <c r="D1553" s="740" t="e">
        <f>IF(Inputs!#REF!&lt;&gt;"",Inputs!#REF!,"")</f>
        <v>#REF!</v>
      </c>
      <c r="E1553" s="741" t="e">
        <f>IF(Inputs!#REF!&lt;&gt;"",Inputs!#REF!,"")</f>
        <v>#REF!</v>
      </c>
      <c r="F1553" s="742" t="e">
        <f>IF(B1553&lt;&gt;"",IF(Inputs!#REF!&lt;&gt;"",Inputs!#REF!,0),"")</f>
        <v>#REF!</v>
      </c>
      <c r="G1553" s="739" t="e">
        <f>IF(Inputs!#REF!&lt;&gt;"",Inputs!#REF!,"")</f>
        <v>#REF!</v>
      </c>
      <c r="H1553" s="739" t="e">
        <f t="shared" si="108"/>
        <v>#REF!</v>
      </c>
      <c r="I1553" s="732" t="str">
        <f t="shared" si="109"/>
        <v/>
      </c>
      <c r="J1553" s="732" t="str">
        <f t="shared" si="110"/>
        <v/>
      </c>
      <c r="K1553" s="732" t="str">
        <f t="shared" si="111"/>
        <v/>
      </c>
    </row>
    <row r="1554" spans="1:11" x14ac:dyDescent="0.25">
      <c r="A1554" s="739" t="e">
        <f>IF(Inputs!#REF!&lt;&gt;"",Inputs!#REF!,"")</f>
        <v>#REF!</v>
      </c>
      <c r="B1554" s="739" t="e">
        <f>IF(Inputs!#REF!&lt;&gt;"",Inputs!#REF!,"")</f>
        <v>#REF!</v>
      </c>
      <c r="C1554" s="739" t="e">
        <f>IF(Inputs!#REF!&lt;&gt;"",Inputs!#REF!,"")</f>
        <v>#REF!</v>
      </c>
      <c r="D1554" s="740" t="e">
        <f>IF(Inputs!#REF!&lt;&gt;"",Inputs!#REF!,"")</f>
        <v>#REF!</v>
      </c>
      <c r="E1554" s="741" t="e">
        <f>IF(Inputs!#REF!&lt;&gt;"",Inputs!#REF!,"")</f>
        <v>#REF!</v>
      </c>
      <c r="F1554" s="742" t="e">
        <f>IF(B1554&lt;&gt;"",IF(Inputs!#REF!&lt;&gt;"",Inputs!#REF!,0),"")</f>
        <v>#REF!</v>
      </c>
      <c r="G1554" s="739" t="e">
        <f>IF(Inputs!#REF!&lt;&gt;"",Inputs!#REF!,"")</f>
        <v>#REF!</v>
      </c>
      <c r="H1554" s="739" t="e">
        <f t="shared" si="108"/>
        <v>#REF!</v>
      </c>
      <c r="I1554" s="732" t="str">
        <f t="shared" si="109"/>
        <v/>
      </c>
      <c r="J1554" s="732" t="str">
        <f t="shared" si="110"/>
        <v/>
      </c>
      <c r="K1554" s="732" t="str">
        <f t="shared" si="111"/>
        <v/>
      </c>
    </row>
    <row r="1555" spans="1:11" x14ac:dyDescent="0.25">
      <c r="A1555" s="739" t="e">
        <f>IF(Inputs!#REF!&lt;&gt;"",Inputs!#REF!,"")</f>
        <v>#REF!</v>
      </c>
      <c r="B1555" s="739" t="e">
        <f>IF(Inputs!#REF!&lt;&gt;"",Inputs!#REF!,"")</f>
        <v>#REF!</v>
      </c>
      <c r="C1555" s="739" t="e">
        <f>IF(Inputs!#REF!&lt;&gt;"",Inputs!#REF!,"")</f>
        <v>#REF!</v>
      </c>
      <c r="D1555" s="740" t="e">
        <f>IF(Inputs!#REF!&lt;&gt;"",Inputs!#REF!,"")</f>
        <v>#REF!</v>
      </c>
      <c r="E1555" s="741" t="e">
        <f>IF(Inputs!#REF!&lt;&gt;"",Inputs!#REF!,"")</f>
        <v>#REF!</v>
      </c>
      <c r="F1555" s="742" t="e">
        <f>IF(B1555&lt;&gt;"",IF(Inputs!#REF!&lt;&gt;"",Inputs!#REF!,0),"")</f>
        <v>#REF!</v>
      </c>
      <c r="G1555" s="739" t="e">
        <f>IF(Inputs!#REF!&lt;&gt;"",Inputs!#REF!,"")</f>
        <v>#REF!</v>
      </c>
      <c r="H1555" s="739" t="e">
        <f t="shared" si="108"/>
        <v>#REF!</v>
      </c>
      <c r="I1555" s="732" t="str">
        <f t="shared" si="109"/>
        <v/>
      </c>
      <c r="J1555" s="732" t="str">
        <f t="shared" si="110"/>
        <v/>
      </c>
      <c r="K1555" s="732" t="str">
        <f t="shared" si="111"/>
        <v/>
      </c>
    </row>
    <row r="1556" spans="1:11" x14ac:dyDescent="0.25">
      <c r="A1556" s="739" t="e">
        <f>IF(Inputs!#REF!&lt;&gt;"",Inputs!#REF!,"")</f>
        <v>#REF!</v>
      </c>
      <c r="B1556" s="739" t="e">
        <f>IF(Inputs!#REF!&lt;&gt;"",Inputs!#REF!,"")</f>
        <v>#REF!</v>
      </c>
      <c r="C1556" s="739" t="e">
        <f>IF(Inputs!#REF!&lt;&gt;"",Inputs!#REF!,"")</f>
        <v>#REF!</v>
      </c>
      <c r="D1556" s="740" t="e">
        <f>IF(Inputs!#REF!&lt;&gt;"",Inputs!#REF!,"")</f>
        <v>#REF!</v>
      </c>
      <c r="E1556" s="741" t="e">
        <f>IF(Inputs!#REF!&lt;&gt;"",Inputs!#REF!,"")</f>
        <v>#REF!</v>
      </c>
      <c r="F1556" s="742" t="e">
        <f>IF(B1556&lt;&gt;"",IF(Inputs!#REF!&lt;&gt;"",Inputs!#REF!,0),"")</f>
        <v>#REF!</v>
      </c>
      <c r="G1556" s="739" t="e">
        <f>IF(Inputs!#REF!&lt;&gt;"",Inputs!#REF!,"")</f>
        <v>#REF!</v>
      </c>
      <c r="H1556" s="739" t="e">
        <f t="shared" si="108"/>
        <v>#REF!</v>
      </c>
      <c r="I1556" s="732" t="str">
        <f t="shared" si="109"/>
        <v/>
      </c>
      <c r="J1556" s="732" t="str">
        <f t="shared" si="110"/>
        <v/>
      </c>
      <c r="K1556" s="732" t="str">
        <f t="shared" si="111"/>
        <v/>
      </c>
    </row>
    <row r="1557" spans="1:11" x14ac:dyDescent="0.25">
      <c r="A1557" s="739" t="e">
        <f>IF(Inputs!#REF!&lt;&gt;"",Inputs!#REF!,"")</f>
        <v>#REF!</v>
      </c>
      <c r="B1557" s="739" t="e">
        <f>IF(Inputs!#REF!&lt;&gt;"",Inputs!#REF!,"")</f>
        <v>#REF!</v>
      </c>
      <c r="C1557" s="739" t="e">
        <f>IF(Inputs!#REF!&lt;&gt;"",Inputs!#REF!,"")</f>
        <v>#REF!</v>
      </c>
      <c r="D1557" s="740" t="e">
        <f>IF(Inputs!#REF!&lt;&gt;"",Inputs!#REF!,"")</f>
        <v>#REF!</v>
      </c>
      <c r="E1557" s="741" t="e">
        <f>IF(Inputs!#REF!&lt;&gt;"",Inputs!#REF!,"")</f>
        <v>#REF!</v>
      </c>
      <c r="F1557" s="742" t="e">
        <f>IF(B1557&lt;&gt;"",IF(Inputs!#REF!&lt;&gt;"",Inputs!#REF!,0),"")</f>
        <v>#REF!</v>
      </c>
      <c r="G1557" s="739" t="e">
        <f>IF(Inputs!#REF!&lt;&gt;"",Inputs!#REF!,"")</f>
        <v>#REF!</v>
      </c>
      <c r="H1557" s="739" t="e">
        <f t="shared" si="108"/>
        <v>#REF!</v>
      </c>
      <c r="I1557" s="732" t="str">
        <f t="shared" si="109"/>
        <v/>
      </c>
      <c r="J1557" s="732" t="str">
        <f t="shared" si="110"/>
        <v/>
      </c>
      <c r="K1557" s="732" t="str">
        <f t="shared" si="111"/>
        <v/>
      </c>
    </row>
    <row r="1558" spans="1:11" x14ac:dyDescent="0.25">
      <c r="A1558" s="739" t="e">
        <f>IF(Inputs!#REF!&lt;&gt;"",Inputs!#REF!,"")</f>
        <v>#REF!</v>
      </c>
      <c r="B1558" s="739" t="e">
        <f>IF(Inputs!#REF!&lt;&gt;"",Inputs!#REF!,"")</f>
        <v>#REF!</v>
      </c>
      <c r="C1558" s="739" t="e">
        <f>IF(Inputs!#REF!&lt;&gt;"",Inputs!#REF!,"")</f>
        <v>#REF!</v>
      </c>
      <c r="D1558" s="740" t="e">
        <f>IF(Inputs!#REF!&lt;&gt;"",Inputs!#REF!,"")</f>
        <v>#REF!</v>
      </c>
      <c r="E1558" s="741" t="e">
        <f>IF(Inputs!#REF!&lt;&gt;"",Inputs!#REF!,"")</f>
        <v>#REF!</v>
      </c>
      <c r="F1558" s="742" t="e">
        <f>IF(B1558&lt;&gt;"",IF(Inputs!#REF!&lt;&gt;"",Inputs!#REF!,0),"")</f>
        <v>#REF!</v>
      </c>
      <c r="G1558" s="739" t="e">
        <f>IF(Inputs!#REF!&lt;&gt;"",Inputs!#REF!,"")</f>
        <v>#REF!</v>
      </c>
      <c r="H1558" s="739" t="e">
        <f t="shared" si="108"/>
        <v>#REF!</v>
      </c>
      <c r="I1558" s="732" t="str">
        <f t="shared" si="109"/>
        <v/>
      </c>
      <c r="J1558" s="732" t="str">
        <f t="shared" si="110"/>
        <v/>
      </c>
      <c r="K1558" s="732" t="str">
        <f t="shared" si="111"/>
        <v/>
      </c>
    </row>
    <row r="1559" spans="1:11" x14ac:dyDescent="0.25">
      <c r="A1559" s="739" t="e">
        <f>IF(Inputs!#REF!&lt;&gt;"",Inputs!#REF!,"")</f>
        <v>#REF!</v>
      </c>
      <c r="B1559" s="739" t="e">
        <f>IF(Inputs!#REF!&lt;&gt;"",Inputs!#REF!,"")</f>
        <v>#REF!</v>
      </c>
      <c r="C1559" s="739" t="e">
        <f>IF(Inputs!#REF!&lt;&gt;"",Inputs!#REF!,"")</f>
        <v>#REF!</v>
      </c>
      <c r="D1559" s="740" t="e">
        <f>IF(Inputs!#REF!&lt;&gt;"",Inputs!#REF!,"")</f>
        <v>#REF!</v>
      </c>
      <c r="E1559" s="741" t="e">
        <f>IF(Inputs!#REF!&lt;&gt;"",Inputs!#REF!,"")</f>
        <v>#REF!</v>
      </c>
      <c r="F1559" s="742" t="e">
        <f>IF(B1559&lt;&gt;"",IF(Inputs!#REF!&lt;&gt;"",Inputs!#REF!,0),"")</f>
        <v>#REF!</v>
      </c>
      <c r="G1559" s="739" t="e">
        <f>IF(Inputs!#REF!&lt;&gt;"",Inputs!#REF!,"")</f>
        <v>#REF!</v>
      </c>
      <c r="H1559" s="739" t="e">
        <f t="shared" si="108"/>
        <v>#REF!</v>
      </c>
      <c r="I1559" s="732" t="str">
        <f t="shared" si="109"/>
        <v/>
      </c>
      <c r="J1559" s="732" t="str">
        <f t="shared" si="110"/>
        <v/>
      </c>
      <c r="K1559" s="732" t="str">
        <f t="shared" si="111"/>
        <v/>
      </c>
    </row>
    <row r="1560" spans="1:11" x14ac:dyDescent="0.25">
      <c r="A1560" s="739" t="e">
        <f>IF(Inputs!#REF!&lt;&gt;"",Inputs!#REF!,"")</f>
        <v>#REF!</v>
      </c>
      <c r="B1560" s="739" t="e">
        <f>IF(Inputs!#REF!&lt;&gt;"",Inputs!#REF!,"")</f>
        <v>#REF!</v>
      </c>
      <c r="C1560" s="739" t="e">
        <f>IF(Inputs!#REF!&lt;&gt;"",Inputs!#REF!,"")</f>
        <v>#REF!</v>
      </c>
      <c r="D1560" s="740" t="e">
        <f>IF(Inputs!#REF!&lt;&gt;"",Inputs!#REF!,"")</f>
        <v>#REF!</v>
      </c>
      <c r="E1560" s="741" t="e">
        <f>IF(Inputs!#REF!&lt;&gt;"",Inputs!#REF!,"")</f>
        <v>#REF!</v>
      </c>
      <c r="F1560" s="742" t="e">
        <f>IF(B1560&lt;&gt;"",IF(Inputs!#REF!&lt;&gt;"",Inputs!#REF!,0),"")</f>
        <v>#REF!</v>
      </c>
      <c r="G1560" s="739" t="e">
        <f>IF(Inputs!#REF!&lt;&gt;"",Inputs!#REF!,"")</f>
        <v>#REF!</v>
      </c>
      <c r="H1560" s="739" t="e">
        <f t="shared" si="108"/>
        <v>#REF!</v>
      </c>
      <c r="I1560" s="732" t="str">
        <f t="shared" si="109"/>
        <v/>
      </c>
      <c r="J1560" s="732" t="str">
        <f t="shared" si="110"/>
        <v/>
      </c>
      <c r="K1560" s="732" t="str">
        <f t="shared" si="111"/>
        <v/>
      </c>
    </row>
    <row r="1561" spans="1:11" x14ac:dyDescent="0.25">
      <c r="A1561" s="739" t="e">
        <f>IF(Inputs!#REF!&lt;&gt;"",Inputs!#REF!,"")</f>
        <v>#REF!</v>
      </c>
      <c r="B1561" s="739" t="e">
        <f>IF(Inputs!#REF!&lt;&gt;"",Inputs!#REF!,"")</f>
        <v>#REF!</v>
      </c>
      <c r="C1561" s="739" t="e">
        <f>IF(Inputs!#REF!&lt;&gt;"",Inputs!#REF!,"")</f>
        <v>#REF!</v>
      </c>
      <c r="D1561" s="740" t="e">
        <f>IF(Inputs!#REF!&lt;&gt;"",Inputs!#REF!,"")</f>
        <v>#REF!</v>
      </c>
      <c r="E1561" s="741" t="e">
        <f>IF(Inputs!#REF!&lt;&gt;"",Inputs!#REF!,"")</f>
        <v>#REF!</v>
      </c>
      <c r="F1561" s="742" t="e">
        <f>IF(B1561&lt;&gt;"",IF(Inputs!#REF!&lt;&gt;"",Inputs!#REF!,0),"")</f>
        <v>#REF!</v>
      </c>
      <c r="G1561" s="739" t="e">
        <f>IF(Inputs!#REF!&lt;&gt;"",Inputs!#REF!,"")</f>
        <v>#REF!</v>
      </c>
      <c r="H1561" s="739" t="e">
        <f t="shared" si="108"/>
        <v>#REF!</v>
      </c>
      <c r="I1561" s="732" t="str">
        <f t="shared" si="109"/>
        <v/>
      </c>
      <c r="J1561" s="732" t="str">
        <f t="shared" si="110"/>
        <v/>
      </c>
      <c r="K1561" s="732" t="str">
        <f t="shared" si="111"/>
        <v/>
      </c>
    </row>
    <row r="1562" spans="1:11" x14ac:dyDescent="0.25">
      <c r="A1562" s="739" t="e">
        <f>IF(Inputs!#REF!&lt;&gt;"",Inputs!#REF!,"")</f>
        <v>#REF!</v>
      </c>
      <c r="B1562" s="739" t="e">
        <f>IF(Inputs!#REF!&lt;&gt;"",Inputs!#REF!,"")</f>
        <v>#REF!</v>
      </c>
      <c r="C1562" s="739" t="e">
        <f>IF(Inputs!#REF!&lt;&gt;"",Inputs!#REF!,"")</f>
        <v>#REF!</v>
      </c>
      <c r="D1562" s="740" t="e">
        <f>IF(Inputs!#REF!&lt;&gt;"",Inputs!#REF!,"")</f>
        <v>#REF!</v>
      </c>
      <c r="E1562" s="741" t="e">
        <f>IF(Inputs!#REF!&lt;&gt;"",Inputs!#REF!,"")</f>
        <v>#REF!</v>
      </c>
      <c r="F1562" s="742" t="e">
        <f>IF(B1562&lt;&gt;"",IF(Inputs!#REF!&lt;&gt;"",Inputs!#REF!,0),"")</f>
        <v>#REF!</v>
      </c>
      <c r="G1562" s="739" t="e">
        <f>IF(Inputs!#REF!&lt;&gt;"",Inputs!#REF!,"")</f>
        <v>#REF!</v>
      </c>
      <c r="H1562" s="739" t="e">
        <f t="shared" si="108"/>
        <v>#REF!</v>
      </c>
      <c r="I1562" s="732" t="str">
        <f t="shared" si="109"/>
        <v/>
      </c>
      <c r="J1562" s="732" t="str">
        <f t="shared" si="110"/>
        <v/>
      </c>
      <c r="K1562" s="732" t="str">
        <f t="shared" si="111"/>
        <v/>
      </c>
    </row>
    <row r="1563" spans="1:11" x14ac:dyDescent="0.25">
      <c r="A1563" s="739" t="e">
        <f>IF(Inputs!#REF!&lt;&gt;"",Inputs!#REF!,"")</f>
        <v>#REF!</v>
      </c>
      <c r="B1563" s="739" t="e">
        <f>IF(Inputs!#REF!&lt;&gt;"",Inputs!#REF!,"")</f>
        <v>#REF!</v>
      </c>
      <c r="C1563" s="739" t="e">
        <f>IF(Inputs!#REF!&lt;&gt;"",Inputs!#REF!,"")</f>
        <v>#REF!</v>
      </c>
      <c r="D1563" s="740" t="e">
        <f>IF(Inputs!#REF!&lt;&gt;"",Inputs!#REF!,"")</f>
        <v>#REF!</v>
      </c>
      <c r="E1563" s="741" t="e">
        <f>IF(Inputs!#REF!&lt;&gt;"",Inputs!#REF!,"")</f>
        <v>#REF!</v>
      </c>
      <c r="F1563" s="742" t="e">
        <f>IF(B1563&lt;&gt;"",IF(Inputs!#REF!&lt;&gt;"",Inputs!#REF!,0),"")</f>
        <v>#REF!</v>
      </c>
      <c r="G1563" s="739" t="e">
        <f>IF(Inputs!#REF!&lt;&gt;"",Inputs!#REF!,"")</f>
        <v>#REF!</v>
      </c>
      <c r="H1563" s="739" t="e">
        <f t="shared" si="108"/>
        <v>#REF!</v>
      </c>
      <c r="I1563" s="732" t="str">
        <f t="shared" si="109"/>
        <v/>
      </c>
      <c r="J1563" s="732" t="str">
        <f t="shared" si="110"/>
        <v/>
      </c>
      <c r="K1563" s="732" t="str">
        <f t="shared" si="111"/>
        <v/>
      </c>
    </row>
    <row r="1564" spans="1:11" x14ac:dyDescent="0.25">
      <c r="A1564" s="739" t="e">
        <f>IF(Inputs!#REF!&lt;&gt;"",Inputs!#REF!,"")</f>
        <v>#REF!</v>
      </c>
      <c r="B1564" s="739" t="e">
        <f>IF(Inputs!#REF!&lt;&gt;"",Inputs!#REF!,"")</f>
        <v>#REF!</v>
      </c>
      <c r="C1564" s="739" t="e">
        <f>IF(Inputs!#REF!&lt;&gt;"",Inputs!#REF!,"")</f>
        <v>#REF!</v>
      </c>
      <c r="D1564" s="740" t="e">
        <f>IF(Inputs!#REF!&lt;&gt;"",Inputs!#REF!,"")</f>
        <v>#REF!</v>
      </c>
      <c r="E1564" s="741" t="e">
        <f>IF(Inputs!#REF!&lt;&gt;"",Inputs!#REF!,"")</f>
        <v>#REF!</v>
      </c>
      <c r="F1564" s="742" t="e">
        <f>IF(B1564&lt;&gt;"",IF(Inputs!#REF!&lt;&gt;"",Inputs!#REF!,0),"")</f>
        <v>#REF!</v>
      </c>
      <c r="G1564" s="739" t="e">
        <f>IF(Inputs!#REF!&lt;&gt;"",Inputs!#REF!,"")</f>
        <v>#REF!</v>
      </c>
      <c r="H1564" s="739" t="e">
        <f t="shared" si="108"/>
        <v>#REF!</v>
      </c>
      <c r="I1564" s="732" t="str">
        <f t="shared" si="109"/>
        <v/>
      </c>
      <c r="J1564" s="732" t="str">
        <f t="shared" si="110"/>
        <v/>
      </c>
      <c r="K1564" s="732" t="str">
        <f t="shared" si="111"/>
        <v/>
      </c>
    </row>
    <row r="1565" spans="1:11" x14ac:dyDescent="0.25">
      <c r="A1565" s="739" t="e">
        <f>IF(Inputs!#REF!&lt;&gt;"",Inputs!#REF!,"")</f>
        <v>#REF!</v>
      </c>
      <c r="B1565" s="739" t="e">
        <f>IF(Inputs!#REF!&lt;&gt;"",Inputs!#REF!,"")</f>
        <v>#REF!</v>
      </c>
      <c r="C1565" s="739" t="e">
        <f>IF(Inputs!#REF!&lt;&gt;"",Inputs!#REF!,"")</f>
        <v>#REF!</v>
      </c>
      <c r="D1565" s="740" t="e">
        <f>IF(Inputs!#REF!&lt;&gt;"",Inputs!#REF!,"")</f>
        <v>#REF!</v>
      </c>
      <c r="E1565" s="741" t="e">
        <f>IF(Inputs!#REF!&lt;&gt;"",Inputs!#REF!,"")</f>
        <v>#REF!</v>
      </c>
      <c r="F1565" s="742" t="e">
        <f>IF(B1565&lt;&gt;"",IF(Inputs!#REF!&lt;&gt;"",Inputs!#REF!,0),"")</f>
        <v>#REF!</v>
      </c>
      <c r="G1565" s="739" t="e">
        <f>IF(Inputs!#REF!&lt;&gt;"",Inputs!#REF!,"")</f>
        <v>#REF!</v>
      </c>
      <c r="H1565" s="739" t="e">
        <f t="shared" si="108"/>
        <v>#REF!</v>
      </c>
      <c r="I1565" s="732" t="str">
        <f t="shared" si="109"/>
        <v/>
      </c>
      <c r="J1565" s="732" t="str">
        <f t="shared" si="110"/>
        <v/>
      </c>
      <c r="K1565" s="732" t="str">
        <f t="shared" si="111"/>
        <v/>
      </c>
    </row>
    <row r="1566" spans="1:11" x14ac:dyDescent="0.25">
      <c r="A1566" s="739" t="e">
        <f>IF(Inputs!#REF!&lt;&gt;"",Inputs!#REF!,"")</f>
        <v>#REF!</v>
      </c>
      <c r="B1566" s="739" t="e">
        <f>IF(Inputs!#REF!&lt;&gt;"",Inputs!#REF!,"")</f>
        <v>#REF!</v>
      </c>
      <c r="C1566" s="739" t="e">
        <f>IF(Inputs!#REF!&lt;&gt;"",Inputs!#REF!,"")</f>
        <v>#REF!</v>
      </c>
      <c r="D1566" s="740" t="e">
        <f>IF(Inputs!#REF!&lt;&gt;"",Inputs!#REF!,"")</f>
        <v>#REF!</v>
      </c>
      <c r="E1566" s="741" t="e">
        <f>IF(Inputs!#REF!&lt;&gt;"",Inputs!#REF!,"")</f>
        <v>#REF!</v>
      </c>
      <c r="F1566" s="742" t="e">
        <f>IF(B1566&lt;&gt;"",IF(Inputs!#REF!&lt;&gt;"",Inputs!#REF!,0),"")</f>
        <v>#REF!</v>
      </c>
      <c r="G1566" s="739" t="e">
        <f>IF(Inputs!#REF!&lt;&gt;"",Inputs!#REF!,"")</f>
        <v>#REF!</v>
      </c>
      <c r="H1566" s="739" t="e">
        <f t="shared" si="108"/>
        <v>#REF!</v>
      </c>
      <c r="I1566" s="732" t="str">
        <f t="shared" si="109"/>
        <v/>
      </c>
      <c r="J1566" s="732" t="str">
        <f t="shared" si="110"/>
        <v/>
      </c>
      <c r="K1566" s="732" t="str">
        <f t="shared" si="111"/>
        <v/>
      </c>
    </row>
    <row r="1567" spans="1:11" x14ac:dyDescent="0.25">
      <c r="A1567" s="739" t="e">
        <f>IF(Inputs!#REF!&lt;&gt;"",Inputs!#REF!,"")</f>
        <v>#REF!</v>
      </c>
      <c r="B1567" s="739" t="e">
        <f>IF(Inputs!#REF!&lt;&gt;"",Inputs!#REF!,"")</f>
        <v>#REF!</v>
      </c>
      <c r="C1567" s="739" t="e">
        <f>IF(Inputs!#REF!&lt;&gt;"",Inputs!#REF!,"")</f>
        <v>#REF!</v>
      </c>
      <c r="D1567" s="740" t="e">
        <f>IF(Inputs!#REF!&lt;&gt;"",Inputs!#REF!,"")</f>
        <v>#REF!</v>
      </c>
      <c r="E1567" s="741" t="e">
        <f>IF(Inputs!#REF!&lt;&gt;"",Inputs!#REF!,"")</f>
        <v>#REF!</v>
      </c>
      <c r="F1567" s="742" t="e">
        <f>IF(B1567&lt;&gt;"",IF(Inputs!#REF!&lt;&gt;"",Inputs!#REF!,0),"")</f>
        <v>#REF!</v>
      </c>
      <c r="G1567" s="739" t="e">
        <f>IF(Inputs!#REF!&lt;&gt;"",Inputs!#REF!,"")</f>
        <v>#REF!</v>
      </c>
      <c r="H1567" s="739" t="e">
        <f t="shared" si="108"/>
        <v>#REF!</v>
      </c>
      <c r="I1567" s="732" t="str">
        <f t="shared" si="109"/>
        <v/>
      </c>
      <c r="J1567" s="732" t="str">
        <f t="shared" si="110"/>
        <v/>
      </c>
      <c r="K1567" s="732" t="str">
        <f t="shared" si="111"/>
        <v/>
      </c>
    </row>
    <row r="1568" spans="1:11" x14ac:dyDescent="0.25">
      <c r="A1568" s="739" t="e">
        <f>IF(Inputs!#REF!&lt;&gt;"",Inputs!#REF!,"")</f>
        <v>#REF!</v>
      </c>
      <c r="B1568" s="739" t="e">
        <f>IF(Inputs!#REF!&lt;&gt;"",Inputs!#REF!,"")</f>
        <v>#REF!</v>
      </c>
      <c r="C1568" s="739" t="e">
        <f>IF(Inputs!#REF!&lt;&gt;"",Inputs!#REF!,"")</f>
        <v>#REF!</v>
      </c>
      <c r="D1568" s="740" t="e">
        <f>IF(Inputs!#REF!&lt;&gt;"",Inputs!#REF!,"")</f>
        <v>#REF!</v>
      </c>
      <c r="E1568" s="741" t="e">
        <f>IF(Inputs!#REF!&lt;&gt;"",Inputs!#REF!,"")</f>
        <v>#REF!</v>
      </c>
      <c r="F1568" s="742" t="e">
        <f>IF(B1568&lt;&gt;"",IF(Inputs!#REF!&lt;&gt;"",Inputs!#REF!,0),"")</f>
        <v>#REF!</v>
      </c>
      <c r="G1568" s="739" t="e">
        <f>IF(Inputs!#REF!&lt;&gt;"",Inputs!#REF!,"")</f>
        <v>#REF!</v>
      </c>
      <c r="H1568" s="739" t="e">
        <f t="shared" si="108"/>
        <v>#REF!</v>
      </c>
      <c r="I1568" s="732" t="str">
        <f t="shared" si="109"/>
        <v/>
      </c>
      <c r="J1568" s="732" t="str">
        <f t="shared" si="110"/>
        <v/>
      </c>
      <c r="K1568" s="732" t="str">
        <f t="shared" si="111"/>
        <v/>
      </c>
    </row>
    <row r="1569" spans="1:11" x14ac:dyDescent="0.25">
      <c r="A1569" s="739" t="e">
        <f>IF(Inputs!#REF!&lt;&gt;"",Inputs!#REF!,"")</f>
        <v>#REF!</v>
      </c>
      <c r="B1569" s="739" t="e">
        <f>IF(Inputs!#REF!&lt;&gt;"",Inputs!#REF!,"")</f>
        <v>#REF!</v>
      </c>
      <c r="C1569" s="739" t="e">
        <f>IF(Inputs!#REF!&lt;&gt;"",Inputs!#REF!,"")</f>
        <v>#REF!</v>
      </c>
      <c r="D1569" s="740" t="e">
        <f>IF(Inputs!#REF!&lt;&gt;"",Inputs!#REF!,"")</f>
        <v>#REF!</v>
      </c>
      <c r="E1569" s="741" t="e">
        <f>IF(Inputs!#REF!&lt;&gt;"",Inputs!#REF!,"")</f>
        <v>#REF!</v>
      </c>
      <c r="F1569" s="742" t="e">
        <f>IF(B1569&lt;&gt;"",IF(Inputs!#REF!&lt;&gt;"",Inputs!#REF!,0),"")</f>
        <v>#REF!</v>
      </c>
      <c r="G1569" s="739" t="e">
        <f>IF(Inputs!#REF!&lt;&gt;"",Inputs!#REF!,"")</f>
        <v>#REF!</v>
      </c>
      <c r="H1569" s="739" t="e">
        <f t="shared" si="108"/>
        <v>#REF!</v>
      </c>
      <c r="I1569" s="732" t="str">
        <f t="shared" si="109"/>
        <v/>
      </c>
      <c r="J1569" s="732" t="str">
        <f t="shared" si="110"/>
        <v/>
      </c>
      <c r="K1569" s="732" t="str">
        <f t="shared" si="111"/>
        <v/>
      </c>
    </row>
    <row r="1570" spans="1:11" x14ac:dyDescent="0.25">
      <c r="A1570" s="739" t="e">
        <f>IF(Inputs!#REF!&lt;&gt;"",Inputs!#REF!,"")</f>
        <v>#REF!</v>
      </c>
      <c r="B1570" s="739" t="e">
        <f>IF(Inputs!#REF!&lt;&gt;"",Inputs!#REF!,"")</f>
        <v>#REF!</v>
      </c>
      <c r="C1570" s="739" t="e">
        <f>IF(Inputs!#REF!&lt;&gt;"",Inputs!#REF!,"")</f>
        <v>#REF!</v>
      </c>
      <c r="D1570" s="740" t="e">
        <f>IF(Inputs!#REF!&lt;&gt;"",Inputs!#REF!,"")</f>
        <v>#REF!</v>
      </c>
      <c r="E1570" s="741" t="e">
        <f>IF(Inputs!#REF!&lt;&gt;"",Inputs!#REF!,"")</f>
        <v>#REF!</v>
      </c>
      <c r="F1570" s="742" t="e">
        <f>IF(B1570&lt;&gt;"",IF(Inputs!#REF!&lt;&gt;"",Inputs!#REF!,0),"")</f>
        <v>#REF!</v>
      </c>
      <c r="G1570" s="739" t="e">
        <f>IF(Inputs!#REF!&lt;&gt;"",Inputs!#REF!,"")</f>
        <v>#REF!</v>
      </c>
      <c r="H1570" s="739" t="e">
        <f t="shared" si="108"/>
        <v>#REF!</v>
      </c>
      <c r="I1570" s="732" t="str">
        <f t="shared" si="109"/>
        <v/>
      </c>
      <c r="J1570" s="732" t="str">
        <f t="shared" si="110"/>
        <v/>
      </c>
      <c r="K1570" s="732" t="str">
        <f t="shared" si="111"/>
        <v/>
      </c>
    </row>
    <row r="1571" spans="1:11" x14ac:dyDescent="0.25">
      <c r="A1571" s="739" t="e">
        <f>IF(Inputs!#REF!&lt;&gt;"",Inputs!#REF!,"")</f>
        <v>#REF!</v>
      </c>
      <c r="B1571" s="739" t="e">
        <f>IF(Inputs!#REF!&lt;&gt;"",Inputs!#REF!,"")</f>
        <v>#REF!</v>
      </c>
      <c r="C1571" s="739" t="e">
        <f>IF(Inputs!#REF!&lt;&gt;"",Inputs!#REF!,"")</f>
        <v>#REF!</v>
      </c>
      <c r="D1571" s="740" t="e">
        <f>IF(Inputs!#REF!&lt;&gt;"",Inputs!#REF!,"")</f>
        <v>#REF!</v>
      </c>
      <c r="E1571" s="741" t="e">
        <f>IF(Inputs!#REF!&lt;&gt;"",Inputs!#REF!,"")</f>
        <v>#REF!</v>
      </c>
      <c r="F1571" s="742" t="e">
        <f>IF(B1571&lt;&gt;"",IF(Inputs!#REF!&lt;&gt;"",Inputs!#REF!,0),"")</f>
        <v>#REF!</v>
      </c>
      <c r="G1571" s="739" t="e">
        <f>IF(Inputs!#REF!&lt;&gt;"",Inputs!#REF!,"")</f>
        <v>#REF!</v>
      </c>
      <c r="H1571" s="739" t="e">
        <f t="shared" si="108"/>
        <v>#REF!</v>
      </c>
      <c r="I1571" s="732" t="str">
        <f t="shared" si="109"/>
        <v/>
      </c>
      <c r="J1571" s="732" t="str">
        <f t="shared" si="110"/>
        <v/>
      </c>
      <c r="K1571" s="732" t="str">
        <f t="shared" si="111"/>
        <v/>
      </c>
    </row>
    <row r="1572" spans="1:11" x14ac:dyDescent="0.25">
      <c r="A1572" s="739" t="e">
        <f>IF(Inputs!#REF!&lt;&gt;"",Inputs!#REF!,"")</f>
        <v>#REF!</v>
      </c>
      <c r="B1572" s="739" t="e">
        <f>IF(Inputs!#REF!&lt;&gt;"",Inputs!#REF!,"")</f>
        <v>#REF!</v>
      </c>
      <c r="C1572" s="739" t="e">
        <f>IF(Inputs!#REF!&lt;&gt;"",Inputs!#REF!,"")</f>
        <v>#REF!</v>
      </c>
      <c r="D1572" s="740" t="e">
        <f>IF(Inputs!#REF!&lt;&gt;"",Inputs!#REF!,"")</f>
        <v>#REF!</v>
      </c>
      <c r="E1572" s="741" t="e">
        <f>IF(Inputs!#REF!&lt;&gt;"",Inputs!#REF!,"")</f>
        <v>#REF!</v>
      </c>
      <c r="F1572" s="742" t="e">
        <f>IF(B1572&lt;&gt;"",IF(Inputs!#REF!&lt;&gt;"",Inputs!#REF!,0),"")</f>
        <v>#REF!</v>
      </c>
      <c r="G1572" s="739" t="e">
        <f>IF(Inputs!#REF!&lt;&gt;"",Inputs!#REF!,"")</f>
        <v>#REF!</v>
      </c>
      <c r="H1572" s="739" t="e">
        <f t="shared" si="108"/>
        <v>#REF!</v>
      </c>
      <c r="I1572" s="732" t="str">
        <f t="shared" si="109"/>
        <v/>
      </c>
      <c r="J1572" s="732" t="str">
        <f t="shared" si="110"/>
        <v/>
      </c>
      <c r="K1572" s="732" t="str">
        <f t="shared" si="111"/>
        <v/>
      </c>
    </row>
    <row r="1573" spans="1:11" x14ac:dyDescent="0.25">
      <c r="A1573" s="739" t="e">
        <f>IF(Inputs!#REF!&lt;&gt;"",Inputs!#REF!,"")</f>
        <v>#REF!</v>
      </c>
      <c r="B1573" s="739" t="e">
        <f>IF(Inputs!#REF!&lt;&gt;"",Inputs!#REF!,"")</f>
        <v>#REF!</v>
      </c>
      <c r="C1573" s="739" t="e">
        <f>IF(Inputs!#REF!&lt;&gt;"",Inputs!#REF!,"")</f>
        <v>#REF!</v>
      </c>
      <c r="D1573" s="740" t="e">
        <f>IF(Inputs!#REF!&lt;&gt;"",Inputs!#REF!,"")</f>
        <v>#REF!</v>
      </c>
      <c r="E1573" s="741" t="e">
        <f>IF(Inputs!#REF!&lt;&gt;"",Inputs!#REF!,"")</f>
        <v>#REF!</v>
      </c>
      <c r="F1573" s="742" t="e">
        <f>IF(B1573&lt;&gt;"",IF(Inputs!#REF!&lt;&gt;"",Inputs!#REF!,0),"")</f>
        <v>#REF!</v>
      </c>
      <c r="G1573" s="739" t="e">
        <f>IF(Inputs!#REF!&lt;&gt;"",Inputs!#REF!,"")</f>
        <v>#REF!</v>
      </c>
      <c r="H1573" s="739" t="e">
        <f t="shared" si="108"/>
        <v>#REF!</v>
      </c>
      <c r="I1573" s="732" t="str">
        <f t="shared" si="109"/>
        <v/>
      </c>
      <c r="J1573" s="732" t="str">
        <f t="shared" si="110"/>
        <v/>
      </c>
      <c r="K1573" s="732" t="str">
        <f t="shared" si="111"/>
        <v/>
      </c>
    </row>
    <row r="1574" spans="1:11" x14ac:dyDescent="0.25">
      <c r="A1574" s="739" t="e">
        <f>IF(Inputs!#REF!&lt;&gt;"",Inputs!#REF!,"")</f>
        <v>#REF!</v>
      </c>
      <c r="B1574" s="739" t="e">
        <f>IF(Inputs!#REF!&lt;&gt;"",Inputs!#REF!,"")</f>
        <v>#REF!</v>
      </c>
      <c r="C1574" s="739" t="e">
        <f>IF(Inputs!#REF!&lt;&gt;"",Inputs!#REF!,"")</f>
        <v>#REF!</v>
      </c>
      <c r="D1574" s="740" t="e">
        <f>IF(Inputs!#REF!&lt;&gt;"",Inputs!#REF!,"")</f>
        <v>#REF!</v>
      </c>
      <c r="E1574" s="741" t="e">
        <f>IF(Inputs!#REF!&lt;&gt;"",Inputs!#REF!,"")</f>
        <v>#REF!</v>
      </c>
      <c r="F1574" s="742" t="e">
        <f>IF(B1574&lt;&gt;"",IF(Inputs!#REF!&lt;&gt;"",Inputs!#REF!,0),"")</f>
        <v>#REF!</v>
      </c>
      <c r="G1574" s="739" t="e">
        <f>IF(Inputs!#REF!&lt;&gt;"",Inputs!#REF!,"")</f>
        <v>#REF!</v>
      </c>
      <c r="H1574" s="739" t="e">
        <f t="shared" si="108"/>
        <v>#REF!</v>
      </c>
      <c r="I1574" s="732" t="str">
        <f t="shared" si="109"/>
        <v/>
      </c>
      <c r="J1574" s="732" t="str">
        <f t="shared" si="110"/>
        <v/>
      </c>
      <c r="K1574" s="732" t="str">
        <f t="shared" si="111"/>
        <v/>
      </c>
    </row>
    <row r="1575" spans="1:11" x14ac:dyDescent="0.25">
      <c r="A1575" s="739" t="e">
        <f>IF(Inputs!#REF!&lt;&gt;"",Inputs!#REF!,"")</f>
        <v>#REF!</v>
      </c>
      <c r="B1575" s="739" t="e">
        <f>IF(Inputs!#REF!&lt;&gt;"",Inputs!#REF!,"")</f>
        <v>#REF!</v>
      </c>
      <c r="C1575" s="739" t="e">
        <f>IF(Inputs!#REF!&lt;&gt;"",Inputs!#REF!,"")</f>
        <v>#REF!</v>
      </c>
      <c r="D1575" s="740" t="e">
        <f>IF(Inputs!#REF!&lt;&gt;"",Inputs!#REF!,"")</f>
        <v>#REF!</v>
      </c>
      <c r="E1575" s="741" t="e">
        <f>IF(Inputs!#REF!&lt;&gt;"",Inputs!#REF!,"")</f>
        <v>#REF!</v>
      </c>
      <c r="F1575" s="742" t="e">
        <f>IF(B1575&lt;&gt;"",IF(Inputs!#REF!&lt;&gt;"",Inputs!#REF!,0),"")</f>
        <v>#REF!</v>
      </c>
      <c r="G1575" s="739" t="e">
        <f>IF(Inputs!#REF!&lt;&gt;"",Inputs!#REF!,"")</f>
        <v>#REF!</v>
      </c>
      <c r="H1575" s="739" t="e">
        <f t="shared" si="108"/>
        <v>#REF!</v>
      </c>
      <c r="I1575" s="732" t="str">
        <f t="shared" si="109"/>
        <v/>
      </c>
      <c r="J1575" s="732" t="str">
        <f t="shared" si="110"/>
        <v/>
      </c>
      <c r="K1575" s="732" t="str">
        <f t="shared" si="111"/>
        <v/>
      </c>
    </row>
    <row r="1576" spans="1:11" x14ac:dyDescent="0.25">
      <c r="A1576" s="739" t="e">
        <f>IF(Inputs!#REF!&lt;&gt;"",Inputs!#REF!,"")</f>
        <v>#REF!</v>
      </c>
      <c r="B1576" s="739" t="e">
        <f>IF(Inputs!#REF!&lt;&gt;"",Inputs!#REF!,"")</f>
        <v>#REF!</v>
      </c>
      <c r="C1576" s="739" t="e">
        <f>IF(Inputs!#REF!&lt;&gt;"",Inputs!#REF!,"")</f>
        <v>#REF!</v>
      </c>
      <c r="D1576" s="740" t="e">
        <f>IF(Inputs!#REF!&lt;&gt;"",Inputs!#REF!,"")</f>
        <v>#REF!</v>
      </c>
      <c r="E1576" s="741" t="e">
        <f>IF(Inputs!#REF!&lt;&gt;"",Inputs!#REF!,"")</f>
        <v>#REF!</v>
      </c>
      <c r="F1576" s="742" t="e">
        <f>IF(B1576&lt;&gt;"",IF(Inputs!#REF!&lt;&gt;"",Inputs!#REF!,0),"")</f>
        <v>#REF!</v>
      </c>
      <c r="G1576" s="739" t="e">
        <f>IF(Inputs!#REF!&lt;&gt;"",Inputs!#REF!,"")</f>
        <v>#REF!</v>
      </c>
      <c r="H1576" s="739" t="e">
        <f t="shared" si="108"/>
        <v>#REF!</v>
      </c>
      <c r="I1576" s="732" t="str">
        <f t="shared" si="109"/>
        <v/>
      </c>
      <c r="J1576" s="732" t="str">
        <f t="shared" si="110"/>
        <v/>
      </c>
      <c r="K1576" s="732" t="str">
        <f t="shared" si="111"/>
        <v/>
      </c>
    </row>
    <row r="1577" spans="1:11" x14ac:dyDescent="0.25">
      <c r="A1577" s="739" t="e">
        <f>IF(Inputs!#REF!&lt;&gt;"",Inputs!#REF!,"")</f>
        <v>#REF!</v>
      </c>
      <c r="B1577" s="739" t="e">
        <f>IF(Inputs!#REF!&lt;&gt;"",Inputs!#REF!,"")</f>
        <v>#REF!</v>
      </c>
      <c r="C1577" s="739" t="e">
        <f>IF(Inputs!#REF!&lt;&gt;"",Inputs!#REF!,"")</f>
        <v>#REF!</v>
      </c>
      <c r="D1577" s="740" t="e">
        <f>IF(Inputs!#REF!&lt;&gt;"",Inputs!#REF!,"")</f>
        <v>#REF!</v>
      </c>
      <c r="E1577" s="741" t="e">
        <f>IF(Inputs!#REF!&lt;&gt;"",Inputs!#REF!,"")</f>
        <v>#REF!</v>
      </c>
      <c r="F1577" s="742" t="e">
        <f>IF(B1577&lt;&gt;"",IF(Inputs!#REF!&lt;&gt;"",Inputs!#REF!,0),"")</f>
        <v>#REF!</v>
      </c>
      <c r="G1577" s="739" t="e">
        <f>IF(Inputs!#REF!&lt;&gt;"",Inputs!#REF!,"")</f>
        <v>#REF!</v>
      </c>
      <c r="H1577" s="739" t="e">
        <f t="shared" si="108"/>
        <v>#REF!</v>
      </c>
      <c r="I1577" s="732" t="str">
        <f t="shared" si="109"/>
        <v/>
      </c>
      <c r="J1577" s="732" t="str">
        <f t="shared" si="110"/>
        <v/>
      </c>
      <c r="K1577" s="732" t="str">
        <f t="shared" si="111"/>
        <v/>
      </c>
    </row>
    <row r="1578" spans="1:11" x14ac:dyDescent="0.25">
      <c r="A1578" s="739" t="e">
        <f>IF(Inputs!#REF!&lt;&gt;"",Inputs!#REF!,"")</f>
        <v>#REF!</v>
      </c>
      <c r="B1578" s="739" t="e">
        <f>IF(Inputs!#REF!&lt;&gt;"",Inputs!#REF!,"")</f>
        <v>#REF!</v>
      </c>
      <c r="C1578" s="739" t="e">
        <f>IF(Inputs!#REF!&lt;&gt;"",Inputs!#REF!,"")</f>
        <v>#REF!</v>
      </c>
      <c r="D1578" s="740" t="e">
        <f>IF(Inputs!#REF!&lt;&gt;"",Inputs!#REF!,"")</f>
        <v>#REF!</v>
      </c>
      <c r="E1578" s="741" t="e">
        <f>IF(Inputs!#REF!&lt;&gt;"",Inputs!#REF!,"")</f>
        <v>#REF!</v>
      </c>
      <c r="F1578" s="742" t="e">
        <f>IF(B1578&lt;&gt;"",IF(Inputs!#REF!&lt;&gt;"",Inputs!#REF!,0),"")</f>
        <v>#REF!</v>
      </c>
      <c r="G1578" s="739" t="e">
        <f>IF(Inputs!#REF!&lt;&gt;"",Inputs!#REF!,"")</f>
        <v>#REF!</v>
      </c>
      <c r="H1578" s="739" t="e">
        <f t="shared" si="108"/>
        <v>#REF!</v>
      </c>
      <c r="I1578" s="732" t="str">
        <f t="shared" si="109"/>
        <v/>
      </c>
      <c r="J1578" s="732" t="str">
        <f t="shared" si="110"/>
        <v/>
      </c>
      <c r="K1578" s="732" t="str">
        <f t="shared" si="111"/>
        <v/>
      </c>
    </row>
    <row r="1579" spans="1:11" x14ac:dyDescent="0.25">
      <c r="A1579" s="739" t="e">
        <f>IF(Inputs!#REF!&lt;&gt;"",Inputs!#REF!,"")</f>
        <v>#REF!</v>
      </c>
      <c r="B1579" s="739" t="e">
        <f>IF(Inputs!#REF!&lt;&gt;"",Inputs!#REF!,"")</f>
        <v>#REF!</v>
      </c>
      <c r="C1579" s="739" t="e">
        <f>IF(Inputs!#REF!&lt;&gt;"",Inputs!#REF!,"")</f>
        <v>#REF!</v>
      </c>
      <c r="D1579" s="740" t="e">
        <f>IF(Inputs!#REF!&lt;&gt;"",Inputs!#REF!,"")</f>
        <v>#REF!</v>
      </c>
      <c r="E1579" s="741" t="e">
        <f>IF(Inputs!#REF!&lt;&gt;"",Inputs!#REF!,"")</f>
        <v>#REF!</v>
      </c>
      <c r="F1579" s="742" t="e">
        <f>IF(B1579&lt;&gt;"",IF(Inputs!#REF!&lt;&gt;"",Inputs!#REF!,0),"")</f>
        <v>#REF!</v>
      </c>
      <c r="G1579" s="739" t="e">
        <f>IF(Inputs!#REF!&lt;&gt;"",Inputs!#REF!,"")</f>
        <v>#REF!</v>
      </c>
      <c r="H1579" s="739" t="e">
        <f t="shared" si="108"/>
        <v>#REF!</v>
      </c>
      <c r="I1579" s="732" t="str">
        <f t="shared" si="109"/>
        <v/>
      </c>
      <c r="J1579" s="732" t="str">
        <f t="shared" si="110"/>
        <v/>
      </c>
      <c r="K1579" s="732" t="str">
        <f t="shared" si="111"/>
        <v/>
      </c>
    </row>
    <row r="1580" spans="1:11" x14ac:dyDescent="0.25">
      <c r="A1580" s="739" t="e">
        <f>IF(Inputs!#REF!&lt;&gt;"",Inputs!#REF!,"")</f>
        <v>#REF!</v>
      </c>
      <c r="B1580" s="739" t="e">
        <f>IF(Inputs!#REF!&lt;&gt;"",Inputs!#REF!,"")</f>
        <v>#REF!</v>
      </c>
      <c r="C1580" s="739" t="e">
        <f>IF(Inputs!#REF!&lt;&gt;"",Inputs!#REF!,"")</f>
        <v>#REF!</v>
      </c>
      <c r="D1580" s="740" t="e">
        <f>IF(Inputs!#REF!&lt;&gt;"",Inputs!#REF!,"")</f>
        <v>#REF!</v>
      </c>
      <c r="E1580" s="741" t="e">
        <f>IF(Inputs!#REF!&lt;&gt;"",Inputs!#REF!,"")</f>
        <v>#REF!</v>
      </c>
      <c r="F1580" s="742" t="e">
        <f>IF(B1580&lt;&gt;"",IF(Inputs!#REF!&lt;&gt;"",Inputs!#REF!,0),"")</f>
        <v>#REF!</v>
      </c>
      <c r="G1580" s="739" t="e">
        <f>IF(Inputs!#REF!&lt;&gt;"",Inputs!#REF!,"")</f>
        <v>#REF!</v>
      </c>
      <c r="H1580" s="739" t="e">
        <f t="shared" si="108"/>
        <v>#REF!</v>
      </c>
      <c r="I1580" s="732" t="str">
        <f t="shared" si="109"/>
        <v/>
      </c>
      <c r="J1580" s="732" t="str">
        <f t="shared" si="110"/>
        <v/>
      </c>
      <c r="K1580" s="732" t="str">
        <f t="shared" si="111"/>
        <v/>
      </c>
    </row>
    <row r="1581" spans="1:11" x14ac:dyDescent="0.25">
      <c r="A1581" s="739" t="e">
        <f>IF(Inputs!#REF!&lt;&gt;"",Inputs!#REF!,"")</f>
        <v>#REF!</v>
      </c>
      <c r="B1581" s="739" t="e">
        <f>IF(Inputs!#REF!&lt;&gt;"",Inputs!#REF!,"")</f>
        <v>#REF!</v>
      </c>
      <c r="C1581" s="739" t="e">
        <f>IF(Inputs!#REF!&lt;&gt;"",Inputs!#REF!,"")</f>
        <v>#REF!</v>
      </c>
      <c r="D1581" s="740" t="e">
        <f>IF(Inputs!#REF!&lt;&gt;"",Inputs!#REF!,"")</f>
        <v>#REF!</v>
      </c>
      <c r="E1581" s="741" t="e">
        <f>IF(Inputs!#REF!&lt;&gt;"",Inputs!#REF!,"")</f>
        <v>#REF!</v>
      </c>
      <c r="F1581" s="742" t="e">
        <f>IF(B1581&lt;&gt;"",IF(Inputs!#REF!&lt;&gt;"",Inputs!#REF!,0),"")</f>
        <v>#REF!</v>
      </c>
      <c r="G1581" s="739" t="e">
        <f>IF(Inputs!#REF!&lt;&gt;"",Inputs!#REF!,"")</f>
        <v>#REF!</v>
      </c>
      <c r="H1581" s="739" t="e">
        <f t="shared" si="108"/>
        <v>#REF!</v>
      </c>
      <c r="I1581" s="732" t="str">
        <f t="shared" si="109"/>
        <v/>
      </c>
      <c r="J1581" s="732" t="str">
        <f t="shared" si="110"/>
        <v/>
      </c>
      <c r="K1581" s="732" t="str">
        <f t="shared" si="111"/>
        <v/>
      </c>
    </row>
    <row r="1582" spans="1:11" x14ac:dyDescent="0.25">
      <c r="A1582" s="739" t="e">
        <f>IF(Inputs!#REF!&lt;&gt;"",Inputs!#REF!,"")</f>
        <v>#REF!</v>
      </c>
      <c r="B1582" s="739" t="e">
        <f>IF(Inputs!#REF!&lt;&gt;"",Inputs!#REF!,"")</f>
        <v>#REF!</v>
      </c>
      <c r="C1582" s="739" t="e">
        <f>IF(Inputs!#REF!&lt;&gt;"",Inputs!#REF!,"")</f>
        <v>#REF!</v>
      </c>
      <c r="D1582" s="740" t="e">
        <f>IF(Inputs!#REF!&lt;&gt;"",Inputs!#REF!,"")</f>
        <v>#REF!</v>
      </c>
      <c r="E1582" s="741" t="e">
        <f>IF(Inputs!#REF!&lt;&gt;"",Inputs!#REF!,"")</f>
        <v>#REF!</v>
      </c>
      <c r="F1582" s="742" t="e">
        <f>IF(B1582&lt;&gt;"",IF(Inputs!#REF!&lt;&gt;"",Inputs!#REF!,0),"")</f>
        <v>#REF!</v>
      </c>
      <c r="G1582" s="739" t="e">
        <f>IF(Inputs!#REF!&lt;&gt;"",Inputs!#REF!,"")</f>
        <v>#REF!</v>
      </c>
      <c r="H1582" s="739" t="e">
        <f t="shared" si="108"/>
        <v>#REF!</v>
      </c>
      <c r="I1582" s="732" t="str">
        <f t="shared" si="109"/>
        <v/>
      </c>
      <c r="J1582" s="732" t="str">
        <f t="shared" si="110"/>
        <v/>
      </c>
      <c r="K1582" s="732" t="str">
        <f t="shared" si="111"/>
        <v/>
      </c>
    </row>
    <row r="1583" spans="1:11" x14ac:dyDescent="0.25">
      <c r="A1583" s="739" t="e">
        <f>IF(Inputs!#REF!&lt;&gt;"",Inputs!#REF!,"")</f>
        <v>#REF!</v>
      </c>
      <c r="B1583" s="739" t="e">
        <f>IF(Inputs!#REF!&lt;&gt;"",Inputs!#REF!,"")</f>
        <v>#REF!</v>
      </c>
      <c r="C1583" s="739" t="e">
        <f>IF(Inputs!#REF!&lt;&gt;"",Inputs!#REF!,"")</f>
        <v>#REF!</v>
      </c>
      <c r="D1583" s="740" t="e">
        <f>IF(Inputs!#REF!&lt;&gt;"",Inputs!#REF!,"")</f>
        <v>#REF!</v>
      </c>
      <c r="E1583" s="741" t="e">
        <f>IF(Inputs!#REF!&lt;&gt;"",Inputs!#REF!,"")</f>
        <v>#REF!</v>
      </c>
      <c r="F1583" s="742" t="e">
        <f>IF(B1583&lt;&gt;"",IF(Inputs!#REF!&lt;&gt;"",Inputs!#REF!,0),"")</f>
        <v>#REF!</v>
      </c>
      <c r="G1583" s="739" t="e">
        <f>IF(Inputs!#REF!&lt;&gt;"",Inputs!#REF!,"")</f>
        <v>#REF!</v>
      </c>
      <c r="H1583" s="739" t="e">
        <f t="shared" si="108"/>
        <v>#REF!</v>
      </c>
      <c r="I1583" s="732" t="str">
        <f t="shared" si="109"/>
        <v/>
      </c>
      <c r="J1583" s="732" t="str">
        <f t="shared" si="110"/>
        <v/>
      </c>
      <c r="K1583" s="732" t="str">
        <f t="shared" si="111"/>
        <v/>
      </c>
    </row>
    <row r="1584" spans="1:11" x14ac:dyDescent="0.25">
      <c r="A1584" s="739" t="e">
        <f>IF(Inputs!#REF!&lt;&gt;"",Inputs!#REF!,"")</f>
        <v>#REF!</v>
      </c>
      <c r="B1584" s="739" t="e">
        <f>IF(Inputs!#REF!&lt;&gt;"",Inputs!#REF!,"")</f>
        <v>#REF!</v>
      </c>
      <c r="C1584" s="739" t="e">
        <f>IF(Inputs!#REF!&lt;&gt;"",Inputs!#REF!,"")</f>
        <v>#REF!</v>
      </c>
      <c r="D1584" s="740" t="e">
        <f>IF(Inputs!#REF!&lt;&gt;"",Inputs!#REF!,"")</f>
        <v>#REF!</v>
      </c>
      <c r="E1584" s="741" t="e">
        <f>IF(Inputs!#REF!&lt;&gt;"",Inputs!#REF!,"")</f>
        <v>#REF!</v>
      </c>
      <c r="F1584" s="742" t="e">
        <f>IF(B1584&lt;&gt;"",IF(Inputs!#REF!&lt;&gt;"",Inputs!#REF!,0),"")</f>
        <v>#REF!</v>
      </c>
      <c r="G1584" s="739" t="e">
        <f>IF(Inputs!#REF!&lt;&gt;"",Inputs!#REF!,"")</f>
        <v>#REF!</v>
      </c>
      <c r="H1584" s="739" t="e">
        <f t="shared" si="108"/>
        <v>#REF!</v>
      </c>
      <c r="I1584" s="732" t="str">
        <f t="shared" si="109"/>
        <v/>
      </c>
      <c r="J1584" s="732" t="str">
        <f t="shared" si="110"/>
        <v/>
      </c>
      <c r="K1584" s="732" t="str">
        <f t="shared" si="111"/>
        <v/>
      </c>
    </row>
    <row r="1585" spans="1:11" x14ac:dyDescent="0.25">
      <c r="A1585" s="739" t="e">
        <f>IF(Inputs!#REF!&lt;&gt;"",Inputs!#REF!,"")</f>
        <v>#REF!</v>
      </c>
      <c r="B1585" s="739" t="e">
        <f>IF(Inputs!#REF!&lt;&gt;"",Inputs!#REF!,"")</f>
        <v>#REF!</v>
      </c>
      <c r="C1585" s="739" t="e">
        <f>IF(Inputs!#REF!&lt;&gt;"",Inputs!#REF!,"")</f>
        <v>#REF!</v>
      </c>
      <c r="D1585" s="740" t="e">
        <f>IF(Inputs!#REF!&lt;&gt;"",Inputs!#REF!,"")</f>
        <v>#REF!</v>
      </c>
      <c r="E1585" s="741" t="e">
        <f>IF(Inputs!#REF!&lt;&gt;"",Inputs!#REF!,"")</f>
        <v>#REF!</v>
      </c>
      <c r="F1585" s="742" t="e">
        <f>IF(B1585&lt;&gt;"",IF(Inputs!#REF!&lt;&gt;"",Inputs!#REF!,0),"")</f>
        <v>#REF!</v>
      </c>
      <c r="G1585" s="739" t="e">
        <f>IF(Inputs!#REF!&lt;&gt;"",Inputs!#REF!,"")</f>
        <v>#REF!</v>
      </c>
      <c r="H1585" s="739" t="e">
        <f t="shared" si="108"/>
        <v>#REF!</v>
      </c>
      <c r="I1585" s="732" t="str">
        <f t="shared" si="109"/>
        <v/>
      </c>
      <c r="J1585" s="732" t="str">
        <f t="shared" si="110"/>
        <v/>
      </c>
      <c r="K1585" s="732" t="str">
        <f t="shared" si="111"/>
        <v/>
      </c>
    </row>
    <row r="1586" spans="1:11" x14ac:dyDescent="0.25">
      <c r="A1586" s="739" t="e">
        <f>IF(Inputs!#REF!&lt;&gt;"",Inputs!#REF!,"")</f>
        <v>#REF!</v>
      </c>
      <c r="B1586" s="739" t="e">
        <f>IF(Inputs!#REF!&lt;&gt;"",Inputs!#REF!,"")</f>
        <v>#REF!</v>
      </c>
      <c r="C1586" s="739" t="e">
        <f>IF(Inputs!#REF!&lt;&gt;"",Inputs!#REF!,"")</f>
        <v>#REF!</v>
      </c>
      <c r="D1586" s="740" t="e">
        <f>IF(Inputs!#REF!&lt;&gt;"",Inputs!#REF!,"")</f>
        <v>#REF!</v>
      </c>
      <c r="E1586" s="741" t="e">
        <f>IF(Inputs!#REF!&lt;&gt;"",Inputs!#REF!,"")</f>
        <v>#REF!</v>
      </c>
      <c r="F1586" s="742" t="e">
        <f>IF(B1586&lt;&gt;"",IF(Inputs!#REF!&lt;&gt;"",Inputs!#REF!,0),"")</f>
        <v>#REF!</v>
      </c>
      <c r="G1586" s="739" t="e">
        <f>IF(Inputs!#REF!&lt;&gt;"",Inputs!#REF!,"")</f>
        <v>#REF!</v>
      </c>
      <c r="H1586" s="739" t="e">
        <f t="shared" si="108"/>
        <v>#REF!</v>
      </c>
      <c r="I1586" s="732" t="str">
        <f t="shared" si="109"/>
        <v/>
      </c>
      <c r="J1586" s="732" t="str">
        <f t="shared" si="110"/>
        <v/>
      </c>
      <c r="K1586" s="732" t="str">
        <f t="shared" si="111"/>
        <v/>
      </c>
    </row>
    <row r="1587" spans="1:11" x14ac:dyDescent="0.25">
      <c r="A1587" s="739" t="e">
        <f>IF(Inputs!#REF!&lt;&gt;"",Inputs!#REF!,"")</f>
        <v>#REF!</v>
      </c>
      <c r="B1587" s="739" t="e">
        <f>IF(Inputs!#REF!&lt;&gt;"",Inputs!#REF!,"")</f>
        <v>#REF!</v>
      </c>
      <c r="C1587" s="739" t="e">
        <f>IF(Inputs!#REF!&lt;&gt;"",Inputs!#REF!,"")</f>
        <v>#REF!</v>
      </c>
      <c r="D1587" s="740" t="e">
        <f>IF(Inputs!#REF!&lt;&gt;"",Inputs!#REF!,"")</f>
        <v>#REF!</v>
      </c>
      <c r="E1587" s="741" t="e">
        <f>IF(Inputs!#REF!&lt;&gt;"",Inputs!#REF!,"")</f>
        <v>#REF!</v>
      </c>
      <c r="F1587" s="742" t="e">
        <f>IF(B1587&lt;&gt;"",IF(Inputs!#REF!&lt;&gt;"",Inputs!#REF!,0),"")</f>
        <v>#REF!</v>
      </c>
      <c r="G1587" s="739" t="e">
        <f>IF(Inputs!#REF!&lt;&gt;"",Inputs!#REF!,"")</f>
        <v>#REF!</v>
      </c>
      <c r="H1587" s="739" t="e">
        <f t="shared" si="108"/>
        <v>#REF!</v>
      </c>
      <c r="I1587" s="732" t="str">
        <f t="shared" si="109"/>
        <v/>
      </c>
      <c r="J1587" s="732" t="str">
        <f t="shared" si="110"/>
        <v/>
      </c>
      <c r="K1587" s="732" t="str">
        <f t="shared" si="111"/>
        <v/>
      </c>
    </row>
    <row r="1588" spans="1:11" x14ac:dyDescent="0.25">
      <c r="A1588" s="739" t="e">
        <f>IF(Inputs!#REF!&lt;&gt;"",Inputs!#REF!,"")</f>
        <v>#REF!</v>
      </c>
      <c r="B1588" s="739" t="e">
        <f>IF(Inputs!#REF!&lt;&gt;"",Inputs!#REF!,"")</f>
        <v>#REF!</v>
      </c>
      <c r="C1588" s="739" t="e">
        <f>IF(Inputs!#REF!&lt;&gt;"",Inputs!#REF!,"")</f>
        <v>#REF!</v>
      </c>
      <c r="D1588" s="740" t="e">
        <f>IF(Inputs!#REF!&lt;&gt;"",Inputs!#REF!,"")</f>
        <v>#REF!</v>
      </c>
      <c r="E1588" s="741" t="e">
        <f>IF(Inputs!#REF!&lt;&gt;"",Inputs!#REF!,"")</f>
        <v>#REF!</v>
      </c>
      <c r="F1588" s="742" t="e">
        <f>IF(B1588&lt;&gt;"",IF(Inputs!#REF!&lt;&gt;"",Inputs!#REF!,0),"")</f>
        <v>#REF!</v>
      </c>
      <c r="G1588" s="739" t="e">
        <f>IF(Inputs!#REF!&lt;&gt;"",Inputs!#REF!,"")</f>
        <v>#REF!</v>
      </c>
      <c r="H1588" s="739" t="e">
        <f t="shared" si="108"/>
        <v>#REF!</v>
      </c>
      <c r="I1588" s="732" t="str">
        <f t="shared" si="109"/>
        <v/>
      </c>
      <c r="J1588" s="732" t="str">
        <f t="shared" si="110"/>
        <v/>
      </c>
      <c r="K1588" s="732" t="str">
        <f t="shared" si="111"/>
        <v/>
      </c>
    </row>
    <row r="1589" spans="1:11" x14ac:dyDescent="0.25">
      <c r="A1589" s="739" t="e">
        <f>IF(Inputs!#REF!&lt;&gt;"",Inputs!#REF!,"")</f>
        <v>#REF!</v>
      </c>
      <c r="B1589" s="739" t="e">
        <f>IF(Inputs!#REF!&lt;&gt;"",Inputs!#REF!,"")</f>
        <v>#REF!</v>
      </c>
      <c r="C1589" s="739" t="e">
        <f>IF(Inputs!#REF!&lt;&gt;"",Inputs!#REF!,"")</f>
        <v>#REF!</v>
      </c>
      <c r="D1589" s="740" t="e">
        <f>IF(Inputs!#REF!&lt;&gt;"",Inputs!#REF!,"")</f>
        <v>#REF!</v>
      </c>
      <c r="E1589" s="741" t="e">
        <f>IF(Inputs!#REF!&lt;&gt;"",Inputs!#REF!,"")</f>
        <v>#REF!</v>
      </c>
      <c r="F1589" s="742" t="e">
        <f>IF(B1589&lt;&gt;"",IF(Inputs!#REF!&lt;&gt;"",Inputs!#REF!,0),"")</f>
        <v>#REF!</v>
      </c>
      <c r="G1589" s="739" t="e">
        <f>IF(Inputs!#REF!&lt;&gt;"",Inputs!#REF!,"")</f>
        <v>#REF!</v>
      </c>
      <c r="H1589" s="739" t="e">
        <f t="shared" si="108"/>
        <v>#REF!</v>
      </c>
      <c r="I1589" s="732" t="str">
        <f t="shared" si="109"/>
        <v/>
      </c>
      <c r="J1589" s="732" t="str">
        <f t="shared" si="110"/>
        <v/>
      </c>
      <c r="K1589" s="732" t="str">
        <f t="shared" si="111"/>
        <v/>
      </c>
    </row>
    <row r="1590" spans="1:11" x14ac:dyDescent="0.25">
      <c r="A1590" s="739" t="e">
        <f>IF(Inputs!#REF!&lt;&gt;"",Inputs!#REF!,"")</f>
        <v>#REF!</v>
      </c>
      <c r="B1590" s="739" t="e">
        <f>IF(Inputs!#REF!&lt;&gt;"",Inputs!#REF!,"")</f>
        <v>#REF!</v>
      </c>
      <c r="C1590" s="739" t="e">
        <f>IF(Inputs!#REF!&lt;&gt;"",Inputs!#REF!,"")</f>
        <v>#REF!</v>
      </c>
      <c r="D1590" s="740" t="e">
        <f>IF(Inputs!#REF!&lt;&gt;"",Inputs!#REF!,"")</f>
        <v>#REF!</v>
      </c>
      <c r="E1590" s="741" t="e">
        <f>IF(Inputs!#REF!&lt;&gt;"",Inputs!#REF!,"")</f>
        <v>#REF!</v>
      </c>
      <c r="F1590" s="742" t="e">
        <f>IF(B1590&lt;&gt;"",IF(Inputs!#REF!&lt;&gt;"",Inputs!#REF!,0),"")</f>
        <v>#REF!</v>
      </c>
      <c r="G1590" s="739" t="e">
        <f>IF(Inputs!#REF!&lt;&gt;"",Inputs!#REF!,"")</f>
        <v>#REF!</v>
      </c>
      <c r="H1590" s="739" t="e">
        <f t="shared" si="108"/>
        <v>#REF!</v>
      </c>
      <c r="I1590" s="732" t="str">
        <f t="shared" si="109"/>
        <v/>
      </c>
      <c r="J1590" s="732" t="str">
        <f t="shared" si="110"/>
        <v/>
      </c>
      <c r="K1590" s="732" t="str">
        <f t="shared" si="111"/>
        <v/>
      </c>
    </row>
    <row r="1591" spans="1:11" x14ac:dyDescent="0.25">
      <c r="A1591" s="739" t="e">
        <f>IF(Inputs!#REF!&lt;&gt;"",Inputs!#REF!,"")</f>
        <v>#REF!</v>
      </c>
      <c r="B1591" s="739" t="e">
        <f>IF(Inputs!#REF!&lt;&gt;"",Inputs!#REF!,"")</f>
        <v>#REF!</v>
      </c>
      <c r="C1591" s="739" t="e">
        <f>IF(Inputs!#REF!&lt;&gt;"",Inputs!#REF!,"")</f>
        <v>#REF!</v>
      </c>
      <c r="D1591" s="740" t="e">
        <f>IF(Inputs!#REF!&lt;&gt;"",Inputs!#REF!,"")</f>
        <v>#REF!</v>
      </c>
      <c r="E1591" s="741" t="e">
        <f>IF(Inputs!#REF!&lt;&gt;"",Inputs!#REF!,"")</f>
        <v>#REF!</v>
      </c>
      <c r="F1591" s="742" t="e">
        <f>IF(B1591&lt;&gt;"",IF(Inputs!#REF!&lt;&gt;"",Inputs!#REF!,0),"")</f>
        <v>#REF!</v>
      </c>
      <c r="G1591" s="739" t="e">
        <f>IF(Inputs!#REF!&lt;&gt;"",Inputs!#REF!,"")</f>
        <v>#REF!</v>
      </c>
      <c r="H1591" s="739" t="e">
        <f t="shared" si="108"/>
        <v>#REF!</v>
      </c>
      <c r="I1591" s="732" t="str">
        <f t="shared" si="109"/>
        <v/>
      </c>
      <c r="J1591" s="732" t="str">
        <f t="shared" si="110"/>
        <v/>
      </c>
      <c r="K1591" s="732" t="str">
        <f t="shared" si="111"/>
        <v/>
      </c>
    </row>
    <row r="1592" spans="1:11" x14ac:dyDescent="0.25">
      <c r="A1592" s="739" t="e">
        <f>IF(Inputs!#REF!&lt;&gt;"",Inputs!#REF!,"")</f>
        <v>#REF!</v>
      </c>
      <c r="B1592" s="739" t="e">
        <f>IF(Inputs!#REF!&lt;&gt;"",Inputs!#REF!,"")</f>
        <v>#REF!</v>
      </c>
      <c r="C1592" s="739" t="e">
        <f>IF(Inputs!#REF!&lt;&gt;"",Inputs!#REF!,"")</f>
        <v>#REF!</v>
      </c>
      <c r="D1592" s="740" t="e">
        <f>IF(Inputs!#REF!&lt;&gt;"",Inputs!#REF!,"")</f>
        <v>#REF!</v>
      </c>
      <c r="E1592" s="741" t="e">
        <f>IF(Inputs!#REF!&lt;&gt;"",Inputs!#REF!,"")</f>
        <v>#REF!</v>
      </c>
      <c r="F1592" s="742" t="e">
        <f>IF(B1592&lt;&gt;"",IF(Inputs!#REF!&lt;&gt;"",Inputs!#REF!,0),"")</f>
        <v>#REF!</v>
      </c>
      <c r="G1592" s="739" t="e">
        <f>IF(Inputs!#REF!&lt;&gt;"",Inputs!#REF!,"")</f>
        <v>#REF!</v>
      </c>
      <c r="H1592" s="739" t="e">
        <f t="shared" si="108"/>
        <v>#REF!</v>
      </c>
      <c r="I1592" s="732" t="str">
        <f t="shared" si="109"/>
        <v/>
      </c>
      <c r="J1592" s="732" t="str">
        <f t="shared" si="110"/>
        <v/>
      </c>
      <c r="K1592" s="732" t="str">
        <f t="shared" si="111"/>
        <v/>
      </c>
    </row>
    <row r="1593" spans="1:11" x14ac:dyDescent="0.25">
      <c r="A1593" s="739" t="e">
        <f>IF(Inputs!#REF!&lt;&gt;"",Inputs!#REF!,"")</f>
        <v>#REF!</v>
      </c>
      <c r="B1593" s="739" t="e">
        <f>IF(Inputs!#REF!&lt;&gt;"",Inputs!#REF!,"")</f>
        <v>#REF!</v>
      </c>
      <c r="C1593" s="739" t="e">
        <f>IF(Inputs!#REF!&lt;&gt;"",Inputs!#REF!,"")</f>
        <v>#REF!</v>
      </c>
      <c r="D1593" s="740" t="e">
        <f>IF(Inputs!#REF!&lt;&gt;"",Inputs!#REF!,"")</f>
        <v>#REF!</v>
      </c>
      <c r="E1593" s="741" t="e">
        <f>IF(Inputs!#REF!&lt;&gt;"",Inputs!#REF!,"")</f>
        <v>#REF!</v>
      </c>
      <c r="F1593" s="742" t="e">
        <f>IF(B1593&lt;&gt;"",IF(Inputs!#REF!&lt;&gt;"",Inputs!#REF!,0),"")</f>
        <v>#REF!</v>
      </c>
      <c r="G1593" s="739" t="e">
        <f>IF(Inputs!#REF!&lt;&gt;"",Inputs!#REF!,"")</f>
        <v>#REF!</v>
      </c>
      <c r="H1593" s="739" t="e">
        <f t="shared" si="108"/>
        <v>#REF!</v>
      </c>
      <c r="I1593" s="732" t="str">
        <f t="shared" si="109"/>
        <v/>
      </c>
      <c r="J1593" s="732" t="str">
        <f t="shared" si="110"/>
        <v/>
      </c>
      <c r="K1593" s="732" t="str">
        <f t="shared" si="111"/>
        <v/>
      </c>
    </row>
    <row r="1594" spans="1:11" x14ac:dyDescent="0.25">
      <c r="A1594" s="739" t="e">
        <f>IF(Inputs!#REF!&lt;&gt;"",Inputs!#REF!,"")</f>
        <v>#REF!</v>
      </c>
      <c r="B1594" s="739" t="e">
        <f>IF(Inputs!#REF!&lt;&gt;"",Inputs!#REF!,"")</f>
        <v>#REF!</v>
      </c>
      <c r="C1594" s="739" t="e">
        <f>IF(Inputs!#REF!&lt;&gt;"",Inputs!#REF!,"")</f>
        <v>#REF!</v>
      </c>
      <c r="D1594" s="740" t="e">
        <f>IF(Inputs!#REF!&lt;&gt;"",Inputs!#REF!,"")</f>
        <v>#REF!</v>
      </c>
      <c r="E1594" s="741" t="e">
        <f>IF(Inputs!#REF!&lt;&gt;"",Inputs!#REF!,"")</f>
        <v>#REF!</v>
      </c>
      <c r="F1594" s="742" t="e">
        <f>IF(B1594&lt;&gt;"",IF(Inputs!#REF!&lt;&gt;"",Inputs!#REF!,0),"")</f>
        <v>#REF!</v>
      </c>
      <c r="G1594" s="739" t="e">
        <f>IF(Inputs!#REF!&lt;&gt;"",Inputs!#REF!,"")</f>
        <v>#REF!</v>
      </c>
      <c r="H1594" s="739" t="e">
        <f t="shared" si="108"/>
        <v>#REF!</v>
      </c>
      <c r="I1594" s="732" t="str">
        <f t="shared" si="109"/>
        <v/>
      </c>
      <c r="J1594" s="732" t="str">
        <f t="shared" si="110"/>
        <v/>
      </c>
      <c r="K1594" s="732" t="str">
        <f t="shared" si="111"/>
        <v/>
      </c>
    </row>
    <row r="1595" spans="1:11" x14ac:dyDescent="0.25">
      <c r="A1595" s="739" t="e">
        <f>IF(Inputs!#REF!&lt;&gt;"",Inputs!#REF!,"")</f>
        <v>#REF!</v>
      </c>
      <c r="B1595" s="739" t="e">
        <f>IF(Inputs!#REF!&lt;&gt;"",Inputs!#REF!,"")</f>
        <v>#REF!</v>
      </c>
      <c r="C1595" s="739" t="e">
        <f>IF(Inputs!#REF!&lt;&gt;"",Inputs!#REF!,"")</f>
        <v>#REF!</v>
      </c>
      <c r="D1595" s="740" t="e">
        <f>IF(Inputs!#REF!&lt;&gt;"",Inputs!#REF!,"")</f>
        <v>#REF!</v>
      </c>
      <c r="E1595" s="741" t="e">
        <f>IF(Inputs!#REF!&lt;&gt;"",Inputs!#REF!,"")</f>
        <v>#REF!</v>
      </c>
      <c r="F1595" s="742" t="e">
        <f>IF(B1595&lt;&gt;"",IF(Inputs!#REF!&lt;&gt;"",Inputs!#REF!,0),"")</f>
        <v>#REF!</v>
      </c>
      <c r="G1595" s="739" t="e">
        <f>IF(Inputs!#REF!&lt;&gt;"",Inputs!#REF!,"")</f>
        <v>#REF!</v>
      </c>
      <c r="H1595" s="739" t="e">
        <f t="shared" si="108"/>
        <v>#REF!</v>
      </c>
      <c r="I1595" s="732" t="str">
        <f t="shared" si="109"/>
        <v/>
      </c>
      <c r="J1595" s="732" t="str">
        <f t="shared" si="110"/>
        <v/>
      </c>
      <c r="K1595" s="732" t="str">
        <f t="shared" si="111"/>
        <v/>
      </c>
    </row>
    <row r="1596" spans="1:11" x14ac:dyDescent="0.25">
      <c r="A1596" s="739" t="e">
        <f>IF(Inputs!#REF!&lt;&gt;"",Inputs!#REF!,"")</f>
        <v>#REF!</v>
      </c>
      <c r="B1596" s="739" t="e">
        <f>IF(Inputs!#REF!&lt;&gt;"",Inputs!#REF!,"")</f>
        <v>#REF!</v>
      </c>
      <c r="C1596" s="739" t="e">
        <f>IF(Inputs!#REF!&lt;&gt;"",Inputs!#REF!,"")</f>
        <v>#REF!</v>
      </c>
      <c r="D1596" s="740" t="e">
        <f>IF(Inputs!#REF!&lt;&gt;"",Inputs!#REF!,"")</f>
        <v>#REF!</v>
      </c>
      <c r="E1596" s="741" t="e">
        <f>IF(Inputs!#REF!&lt;&gt;"",Inputs!#REF!,"")</f>
        <v>#REF!</v>
      </c>
      <c r="F1596" s="742" t="e">
        <f>IF(B1596&lt;&gt;"",IF(Inputs!#REF!&lt;&gt;"",Inputs!#REF!,0),"")</f>
        <v>#REF!</v>
      </c>
      <c r="G1596" s="739" t="e">
        <f>IF(Inputs!#REF!&lt;&gt;"",Inputs!#REF!,"")</f>
        <v>#REF!</v>
      </c>
      <c r="H1596" s="739" t="e">
        <f t="shared" si="108"/>
        <v>#REF!</v>
      </c>
      <c r="I1596" s="732" t="str">
        <f t="shared" si="109"/>
        <v/>
      </c>
      <c r="J1596" s="732" t="str">
        <f t="shared" si="110"/>
        <v/>
      </c>
      <c r="K1596" s="732" t="str">
        <f t="shared" si="111"/>
        <v/>
      </c>
    </row>
    <row r="1597" spans="1:11" x14ac:dyDescent="0.25">
      <c r="A1597" s="739" t="e">
        <f>IF(Inputs!#REF!&lt;&gt;"",Inputs!#REF!,"")</f>
        <v>#REF!</v>
      </c>
      <c r="B1597" s="739" t="e">
        <f>IF(Inputs!#REF!&lt;&gt;"",Inputs!#REF!,"")</f>
        <v>#REF!</v>
      </c>
      <c r="C1597" s="739" t="e">
        <f>IF(Inputs!#REF!&lt;&gt;"",Inputs!#REF!,"")</f>
        <v>#REF!</v>
      </c>
      <c r="D1597" s="740" t="e">
        <f>IF(Inputs!#REF!&lt;&gt;"",Inputs!#REF!,"")</f>
        <v>#REF!</v>
      </c>
      <c r="E1597" s="741" t="e">
        <f>IF(Inputs!#REF!&lt;&gt;"",Inputs!#REF!,"")</f>
        <v>#REF!</v>
      </c>
      <c r="F1597" s="742" t="e">
        <f>IF(B1597&lt;&gt;"",IF(Inputs!#REF!&lt;&gt;"",Inputs!#REF!,0),"")</f>
        <v>#REF!</v>
      </c>
      <c r="G1597" s="739" t="e">
        <f>IF(Inputs!#REF!&lt;&gt;"",Inputs!#REF!,"")</f>
        <v>#REF!</v>
      </c>
      <c r="H1597" s="739" t="e">
        <f t="shared" si="108"/>
        <v>#REF!</v>
      </c>
      <c r="I1597" s="732" t="str">
        <f t="shared" si="109"/>
        <v/>
      </c>
      <c r="J1597" s="732" t="str">
        <f t="shared" si="110"/>
        <v/>
      </c>
      <c r="K1597" s="732" t="str">
        <f t="shared" si="111"/>
        <v/>
      </c>
    </row>
    <row r="1598" spans="1:11" x14ac:dyDescent="0.25">
      <c r="A1598" s="739" t="e">
        <f>IF(Inputs!#REF!&lt;&gt;"",Inputs!#REF!,"")</f>
        <v>#REF!</v>
      </c>
      <c r="B1598" s="739" t="e">
        <f>IF(Inputs!#REF!&lt;&gt;"",Inputs!#REF!,"")</f>
        <v>#REF!</v>
      </c>
      <c r="C1598" s="739" t="e">
        <f>IF(Inputs!#REF!&lt;&gt;"",Inputs!#REF!,"")</f>
        <v>#REF!</v>
      </c>
      <c r="D1598" s="740" t="e">
        <f>IF(Inputs!#REF!&lt;&gt;"",Inputs!#REF!,"")</f>
        <v>#REF!</v>
      </c>
      <c r="E1598" s="741" t="e">
        <f>IF(Inputs!#REF!&lt;&gt;"",Inputs!#REF!,"")</f>
        <v>#REF!</v>
      </c>
      <c r="F1598" s="742" t="e">
        <f>IF(B1598&lt;&gt;"",IF(Inputs!#REF!&lt;&gt;"",Inputs!#REF!,0),"")</f>
        <v>#REF!</v>
      </c>
      <c r="G1598" s="739" t="e">
        <f>IF(Inputs!#REF!&lt;&gt;"",Inputs!#REF!,"")</f>
        <v>#REF!</v>
      </c>
      <c r="H1598" s="739" t="e">
        <f t="shared" si="108"/>
        <v>#REF!</v>
      </c>
      <c r="I1598" s="732" t="str">
        <f t="shared" si="109"/>
        <v/>
      </c>
      <c r="J1598" s="732" t="str">
        <f t="shared" si="110"/>
        <v/>
      </c>
      <c r="K1598" s="732" t="str">
        <f t="shared" si="111"/>
        <v/>
      </c>
    </row>
    <row r="1599" spans="1:11" x14ac:dyDescent="0.25">
      <c r="A1599" s="739" t="e">
        <f>IF(Inputs!#REF!&lt;&gt;"",Inputs!#REF!,"")</f>
        <v>#REF!</v>
      </c>
      <c r="B1599" s="739" t="e">
        <f>IF(Inputs!#REF!&lt;&gt;"",Inputs!#REF!,"")</f>
        <v>#REF!</v>
      </c>
      <c r="C1599" s="739" t="e">
        <f>IF(Inputs!#REF!&lt;&gt;"",Inputs!#REF!,"")</f>
        <v>#REF!</v>
      </c>
      <c r="D1599" s="740" t="e">
        <f>IF(Inputs!#REF!&lt;&gt;"",Inputs!#REF!,"")</f>
        <v>#REF!</v>
      </c>
      <c r="E1599" s="741" t="e">
        <f>IF(Inputs!#REF!&lt;&gt;"",Inputs!#REF!,"")</f>
        <v>#REF!</v>
      </c>
      <c r="F1599" s="742" t="e">
        <f>IF(B1599&lt;&gt;"",IF(Inputs!#REF!&lt;&gt;"",Inputs!#REF!,0),"")</f>
        <v>#REF!</v>
      </c>
      <c r="G1599" s="739" t="e">
        <f>IF(Inputs!#REF!&lt;&gt;"",Inputs!#REF!,"")</f>
        <v>#REF!</v>
      </c>
      <c r="H1599" s="739" t="e">
        <f t="shared" si="108"/>
        <v>#REF!</v>
      </c>
      <c r="I1599" s="732" t="str">
        <f t="shared" si="109"/>
        <v/>
      </c>
      <c r="J1599" s="732" t="str">
        <f t="shared" si="110"/>
        <v/>
      </c>
      <c r="K1599" s="732" t="str">
        <f t="shared" si="111"/>
        <v/>
      </c>
    </row>
    <row r="1600" spans="1:11" x14ac:dyDescent="0.25">
      <c r="A1600" s="739" t="e">
        <f>IF(Inputs!#REF!&lt;&gt;"",Inputs!#REF!,"")</f>
        <v>#REF!</v>
      </c>
      <c r="B1600" s="739" t="e">
        <f>IF(Inputs!#REF!&lt;&gt;"",Inputs!#REF!,"")</f>
        <v>#REF!</v>
      </c>
      <c r="C1600" s="739" t="e">
        <f>IF(Inputs!#REF!&lt;&gt;"",Inputs!#REF!,"")</f>
        <v>#REF!</v>
      </c>
      <c r="D1600" s="740" t="e">
        <f>IF(Inputs!#REF!&lt;&gt;"",Inputs!#REF!,"")</f>
        <v>#REF!</v>
      </c>
      <c r="E1600" s="741" t="e">
        <f>IF(Inputs!#REF!&lt;&gt;"",Inputs!#REF!,"")</f>
        <v>#REF!</v>
      </c>
      <c r="F1600" s="742" t="e">
        <f>IF(B1600&lt;&gt;"",IF(Inputs!#REF!&lt;&gt;"",Inputs!#REF!,0),"")</f>
        <v>#REF!</v>
      </c>
      <c r="G1600" s="739" t="e">
        <f>IF(Inputs!#REF!&lt;&gt;"",Inputs!#REF!,"")</f>
        <v>#REF!</v>
      </c>
      <c r="H1600" s="739" t="e">
        <f t="shared" si="108"/>
        <v>#REF!</v>
      </c>
      <c r="I1600" s="732" t="str">
        <f t="shared" si="109"/>
        <v/>
      </c>
      <c r="J1600" s="732" t="str">
        <f t="shared" si="110"/>
        <v/>
      </c>
      <c r="K1600" s="732" t="str">
        <f t="shared" si="111"/>
        <v/>
      </c>
    </row>
    <row r="1601" spans="1:11" x14ac:dyDescent="0.25">
      <c r="A1601" s="739" t="e">
        <f>IF(Inputs!#REF!&lt;&gt;"",Inputs!#REF!,"")</f>
        <v>#REF!</v>
      </c>
      <c r="B1601" s="739" t="e">
        <f>IF(Inputs!#REF!&lt;&gt;"",Inputs!#REF!,"")</f>
        <v>#REF!</v>
      </c>
      <c r="C1601" s="739" t="e">
        <f>IF(Inputs!#REF!&lt;&gt;"",Inputs!#REF!,"")</f>
        <v>#REF!</v>
      </c>
      <c r="D1601" s="740" t="e">
        <f>IF(Inputs!#REF!&lt;&gt;"",Inputs!#REF!,"")</f>
        <v>#REF!</v>
      </c>
      <c r="E1601" s="741" t="e">
        <f>IF(Inputs!#REF!&lt;&gt;"",Inputs!#REF!,"")</f>
        <v>#REF!</v>
      </c>
      <c r="F1601" s="742" t="e">
        <f>IF(B1601&lt;&gt;"",IF(Inputs!#REF!&lt;&gt;"",Inputs!#REF!,0),"")</f>
        <v>#REF!</v>
      </c>
      <c r="G1601" s="739" t="e">
        <f>IF(Inputs!#REF!&lt;&gt;"",Inputs!#REF!,"")</f>
        <v>#REF!</v>
      </c>
      <c r="H1601" s="739" t="e">
        <f t="shared" si="108"/>
        <v>#REF!</v>
      </c>
      <c r="I1601" s="732" t="str">
        <f t="shared" si="109"/>
        <v/>
      </c>
      <c r="J1601" s="732" t="str">
        <f t="shared" si="110"/>
        <v/>
      </c>
      <c r="K1601" s="732" t="str">
        <f t="shared" si="111"/>
        <v/>
      </c>
    </row>
    <row r="1602" spans="1:11" x14ac:dyDescent="0.25">
      <c r="A1602" s="739" t="e">
        <f>IF(Inputs!#REF!&lt;&gt;"",Inputs!#REF!,"")</f>
        <v>#REF!</v>
      </c>
      <c r="B1602" s="739" t="e">
        <f>IF(Inputs!#REF!&lt;&gt;"",Inputs!#REF!,"")</f>
        <v>#REF!</v>
      </c>
      <c r="C1602" s="739" t="e">
        <f>IF(Inputs!#REF!&lt;&gt;"",Inputs!#REF!,"")</f>
        <v>#REF!</v>
      </c>
      <c r="D1602" s="740" t="e">
        <f>IF(Inputs!#REF!&lt;&gt;"",Inputs!#REF!,"")</f>
        <v>#REF!</v>
      </c>
      <c r="E1602" s="741" t="e">
        <f>IF(Inputs!#REF!&lt;&gt;"",Inputs!#REF!,"")</f>
        <v>#REF!</v>
      </c>
      <c r="F1602" s="742" t="e">
        <f>IF(B1602&lt;&gt;"",IF(Inputs!#REF!&lt;&gt;"",Inputs!#REF!,0),"")</f>
        <v>#REF!</v>
      </c>
      <c r="G1602" s="739" t="e">
        <f>IF(Inputs!#REF!&lt;&gt;"",Inputs!#REF!,"")</f>
        <v>#REF!</v>
      </c>
      <c r="H1602" s="739" t="e">
        <f t="shared" si="108"/>
        <v>#REF!</v>
      </c>
      <c r="I1602" s="732" t="str">
        <f t="shared" si="109"/>
        <v/>
      </c>
      <c r="J1602" s="732" t="str">
        <f t="shared" si="110"/>
        <v/>
      </c>
      <c r="K1602" s="732" t="str">
        <f t="shared" si="111"/>
        <v/>
      </c>
    </row>
    <row r="1603" spans="1:11" x14ac:dyDescent="0.25">
      <c r="A1603" s="739" t="e">
        <f>IF(Inputs!#REF!&lt;&gt;"",Inputs!#REF!,"")</f>
        <v>#REF!</v>
      </c>
      <c r="B1603" s="739" t="e">
        <f>IF(Inputs!#REF!&lt;&gt;"",Inputs!#REF!,"")</f>
        <v>#REF!</v>
      </c>
      <c r="C1603" s="739" t="e">
        <f>IF(Inputs!#REF!&lt;&gt;"",Inputs!#REF!,"")</f>
        <v>#REF!</v>
      </c>
      <c r="D1603" s="740" t="e">
        <f>IF(Inputs!#REF!&lt;&gt;"",Inputs!#REF!,"")</f>
        <v>#REF!</v>
      </c>
      <c r="E1603" s="741" t="e">
        <f>IF(Inputs!#REF!&lt;&gt;"",Inputs!#REF!,"")</f>
        <v>#REF!</v>
      </c>
      <c r="F1603" s="742" t="e">
        <f>IF(B1603&lt;&gt;"",IF(Inputs!#REF!&lt;&gt;"",Inputs!#REF!,0),"")</f>
        <v>#REF!</v>
      </c>
      <c r="G1603" s="739" t="e">
        <f>IF(Inputs!#REF!&lt;&gt;"",Inputs!#REF!,"")</f>
        <v>#REF!</v>
      </c>
      <c r="H1603" s="739" t="e">
        <f t="shared" si="108"/>
        <v>#REF!</v>
      </c>
      <c r="I1603" s="732" t="str">
        <f t="shared" si="109"/>
        <v/>
      </c>
      <c r="J1603" s="732" t="str">
        <f t="shared" si="110"/>
        <v/>
      </c>
      <c r="K1603" s="732" t="str">
        <f t="shared" si="111"/>
        <v/>
      </c>
    </row>
    <row r="1604" spans="1:11" x14ac:dyDescent="0.25">
      <c r="A1604" s="739" t="e">
        <f>IF(Inputs!#REF!&lt;&gt;"",Inputs!#REF!,"")</f>
        <v>#REF!</v>
      </c>
      <c r="B1604" s="739" t="e">
        <f>IF(Inputs!#REF!&lt;&gt;"",Inputs!#REF!,"")</f>
        <v>#REF!</v>
      </c>
      <c r="C1604" s="739" t="e">
        <f>IF(Inputs!#REF!&lt;&gt;"",Inputs!#REF!,"")</f>
        <v>#REF!</v>
      </c>
      <c r="D1604" s="740" t="e">
        <f>IF(Inputs!#REF!&lt;&gt;"",Inputs!#REF!,"")</f>
        <v>#REF!</v>
      </c>
      <c r="E1604" s="741" t="e">
        <f>IF(Inputs!#REF!&lt;&gt;"",Inputs!#REF!,"")</f>
        <v>#REF!</v>
      </c>
      <c r="F1604" s="742" t="e">
        <f>IF(B1604&lt;&gt;"",IF(Inputs!#REF!&lt;&gt;"",Inputs!#REF!,0),"")</f>
        <v>#REF!</v>
      </c>
      <c r="G1604" s="739" t="e">
        <f>IF(Inputs!#REF!&lt;&gt;"",Inputs!#REF!,"")</f>
        <v>#REF!</v>
      </c>
      <c r="H1604" s="739" t="e">
        <f t="shared" si="108"/>
        <v>#REF!</v>
      </c>
      <c r="I1604" s="732" t="str">
        <f t="shared" si="109"/>
        <v/>
      </c>
      <c r="J1604" s="732" t="str">
        <f t="shared" si="110"/>
        <v/>
      </c>
      <c r="K1604" s="732" t="str">
        <f t="shared" si="111"/>
        <v/>
      </c>
    </row>
    <row r="1605" spans="1:11" x14ac:dyDescent="0.25">
      <c r="A1605" s="739" t="e">
        <f>IF(Inputs!#REF!&lt;&gt;"",Inputs!#REF!,"")</f>
        <v>#REF!</v>
      </c>
      <c r="B1605" s="739" t="e">
        <f>IF(Inputs!#REF!&lt;&gt;"",Inputs!#REF!,"")</f>
        <v>#REF!</v>
      </c>
      <c r="C1605" s="739" t="e">
        <f>IF(Inputs!#REF!&lt;&gt;"",Inputs!#REF!,"")</f>
        <v>#REF!</v>
      </c>
      <c r="D1605" s="740" t="e">
        <f>IF(Inputs!#REF!&lt;&gt;"",Inputs!#REF!,"")</f>
        <v>#REF!</v>
      </c>
      <c r="E1605" s="741" t="e">
        <f>IF(Inputs!#REF!&lt;&gt;"",Inputs!#REF!,"")</f>
        <v>#REF!</v>
      </c>
      <c r="F1605" s="742" t="e">
        <f>IF(B1605&lt;&gt;"",IF(Inputs!#REF!&lt;&gt;"",Inputs!#REF!,0),"")</f>
        <v>#REF!</v>
      </c>
      <c r="G1605" s="739" t="e">
        <f>IF(Inputs!#REF!&lt;&gt;"",Inputs!#REF!,"")</f>
        <v>#REF!</v>
      </c>
      <c r="H1605" s="739" t="e">
        <f t="shared" si="108"/>
        <v>#REF!</v>
      </c>
      <c r="I1605" s="732" t="str">
        <f t="shared" si="109"/>
        <v/>
      </c>
      <c r="J1605" s="732" t="str">
        <f t="shared" si="110"/>
        <v/>
      </c>
      <c r="K1605" s="732" t="str">
        <f t="shared" si="111"/>
        <v/>
      </c>
    </row>
    <row r="1606" spans="1:11" x14ac:dyDescent="0.25">
      <c r="A1606" s="739" t="e">
        <f>IF(Inputs!#REF!&lt;&gt;"",Inputs!#REF!,"")</f>
        <v>#REF!</v>
      </c>
      <c r="B1606" s="739" t="e">
        <f>IF(Inputs!#REF!&lt;&gt;"",Inputs!#REF!,"")</f>
        <v>#REF!</v>
      </c>
      <c r="C1606" s="739" t="e">
        <f>IF(Inputs!#REF!&lt;&gt;"",Inputs!#REF!,"")</f>
        <v>#REF!</v>
      </c>
      <c r="D1606" s="740" t="e">
        <f>IF(Inputs!#REF!&lt;&gt;"",Inputs!#REF!,"")</f>
        <v>#REF!</v>
      </c>
      <c r="E1606" s="741" t="e">
        <f>IF(Inputs!#REF!&lt;&gt;"",Inputs!#REF!,"")</f>
        <v>#REF!</v>
      </c>
      <c r="F1606" s="742" t="e">
        <f>IF(B1606&lt;&gt;"",IF(Inputs!#REF!&lt;&gt;"",Inputs!#REF!,0),"")</f>
        <v>#REF!</v>
      </c>
      <c r="G1606" s="739" t="e">
        <f>IF(Inputs!#REF!&lt;&gt;"",Inputs!#REF!,"")</f>
        <v>#REF!</v>
      </c>
      <c r="H1606" s="739" t="e">
        <f t="shared" si="108"/>
        <v>#REF!</v>
      </c>
      <c r="I1606" s="732" t="str">
        <f t="shared" si="109"/>
        <v/>
      </c>
      <c r="J1606" s="732" t="str">
        <f t="shared" si="110"/>
        <v/>
      </c>
      <c r="K1606" s="732" t="str">
        <f t="shared" si="111"/>
        <v/>
      </c>
    </row>
    <row r="1607" spans="1:11" x14ac:dyDescent="0.25">
      <c r="A1607" s="739" t="e">
        <f>IF(Inputs!#REF!&lt;&gt;"",Inputs!#REF!,"")</f>
        <v>#REF!</v>
      </c>
      <c r="B1607" s="739" t="e">
        <f>IF(Inputs!#REF!&lt;&gt;"",Inputs!#REF!,"")</f>
        <v>#REF!</v>
      </c>
      <c r="C1607" s="739" t="e">
        <f>IF(Inputs!#REF!&lt;&gt;"",Inputs!#REF!,"")</f>
        <v>#REF!</v>
      </c>
      <c r="D1607" s="740" t="e">
        <f>IF(Inputs!#REF!&lt;&gt;"",Inputs!#REF!,"")</f>
        <v>#REF!</v>
      </c>
      <c r="E1607" s="741" t="e">
        <f>IF(Inputs!#REF!&lt;&gt;"",Inputs!#REF!,"")</f>
        <v>#REF!</v>
      </c>
      <c r="F1607" s="742" t="e">
        <f>IF(B1607&lt;&gt;"",IF(Inputs!#REF!&lt;&gt;"",Inputs!#REF!,0),"")</f>
        <v>#REF!</v>
      </c>
      <c r="G1607" s="739" t="e">
        <f>IF(Inputs!#REF!&lt;&gt;"",Inputs!#REF!,"")</f>
        <v>#REF!</v>
      </c>
      <c r="H1607" s="739" t="e">
        <f t="shared" si="108"/>
        <v>#REF!</v>
      </c>
      <c r="I1607" s="732" t="str">
        <f t="shared" si="109"/>
        <v/>
      </c>
      <c r="J1607" s="732" t="str">
        <f t="shared" si="110"/>
        <v/>
      </c>
      <c r="K1607" s="732" t="str">
        <f t="shared" si="111"/>
        <v/>
      </c>
    </row>
    <row r="1608" spans="1:11" x14ac:dyDescent="0.25">
      <c r="A1608" s="739" t="e">
        <f>IF(Inputs!#REF!&lt;&gt;"",Inputs!#REF!,"")</f>
        <v>#REF!</v>
      </c>
      <c r="B1608" s="739" t="e">
        <f>IF(Inputs!#REF!&lt;&gt;"",Inputs!#REF!,"")</f>
        <v>#REF!</v>
      </c>
      <c r="C1608" s="739" t="e">
        <f>IF(Inputs!#REF!&lt;&gt;"",Inputs!#REF!,"")</f>
        <v>#REF!</v>
      </c>
      <c r="D1608" s="740" t="e">
        <f>IF(Inputs!#REF!&lt;&gt;"",Inputs!#REF!,"")</f>
        <v>#REF!</v>
      </c>
      <c r="E1608" s="741" t="e">
        <f>IF(Inputs!#REF!&lt;&gt;"",Inputs!#REF!,"")</f>
        <v>#REF!</v>
      </c>
      <c r="F1608" s="742" t="e">
        <f>IF(B1608&lt;&gt;"",IF(Inputs!#REF!&lt;&gt;"",Inputs!#REF!,0),"")</f>
        <v>#REF!</v>
      </c>
      <c r="G1608" s="739" t="e">
        <f>IF(Inputs!#REF!&lt;&gt;"",Inputs!#REF!,"")</f>
        <v>#REF!</v>
      </c>
      <c r="H1608" s="739" t="e">
        <f t="shared" si="108"/>
        <v>#REF!</v>
      </c>
      <c r="I1608" s="732" t="str">
        <f t="shared" si="109"/>
        <v/>
      </c>
      <c r="J1608" s="732" t="str">
        <f t="shared" si="110"/>
        <v/>
      </c>
      <c r="K1608" s="732" t="str">
        <f t="shared" si="111"/>
        <v/>
      </c>
    </row>
    <row r="1609" spans="1:11" x14ac:dyDescent="0.25">
      <c r="A1609" s="739" t="e">
        <f>IF(Inputs!#REF!&lt;&gt;"",Inputs!#REF!,"")</f>
        <v>#REF!</v>
      </c>
      <c r="B1609" s="739" t="e">
        <f>IF(Inputs!#REF!&lt;&gt;"",Inputs!#REF!,"")</f>
        <v>#REF!</v>
      </c>
      <c r="C1609" s="739" t="e">
        <f>IF(Inputs!#REF!&lt;&gt;"",Inputs!#REF!,"")</f>
        <v>#REF!</v>
      </c>
      <c r="D1609" s="740" t="e">
        <f>IF(Inputs!#REF!&lt;&gt;"",Inputs!#REF!,"")</f>
        <v>#REF!</v>
      </c>
      <c r="E1609" s="741" t="e">
        <f>IF(Inputs!#REF!&lt;&gt;"",Inputs!#REF!,"")</f>
        <v>#REF!</v>
      </c>
      <c r="F1609" s="742" t="e">
        <f>IF(B1609&lt;&gt;"",IF(Inputs!#REF!&lt;&gt;"",Inputs!#REF!,0),"")</f>
        <v>#REF!</v>
      </c>
      <c r="G1609" s="739" t="e">
        <f>IF(Inputs!#REF!&lt;&gt;"",Inputs!#REF!,"")</f>
        <v>#REF!</v>
      </c>
      <c r="H1609" s="739" t="e">
        <f t="shared" ref="H1609:H1672" si="112">IF(B1609&lt;&gt;"",IF((YEAR($I$5)-YEAR($D1609))*12+MONTH($I$5)-MONTH($D1609)&lt;=E1609*12,SLN(G1609,G1609*F1609,E1609),0),"")</f>
        <v>#REF!</v>
      </c>
      <c r="I1609" s="732" t="str">
        <f t="shared" ref="I1609:I1672" si="113">IFERROR(IF(B1609&lt;&gt;"",IF((YEAR(I$5)-YEAR($D1609))*12+MONTH(I$5)-MONTH($D1609)&lt;=12,0,IF(OR((YEAR(I$5)-YEAR($D1609))*12+MONTH(I$5)-MONTH($D1609)&gt;=$E1609*12,SLN($G1609,$G1609*$F1609,$E1609*12)*ABS((YEAR(I$5)-1-YEAR($D1609))*12+MONTH(I$5)-MONTH($D1609))&gt;$G1609-($G1609*$F1609)),$G1609-($G1609*$F1609),SLN($G1609,$G1609*$F1609,$E1609*12)*ABS((YEAR(I$5)-1-YEAR($D1609))*12+MONTH(I$5)-MONTH($D1609)))),""),"")</f>
        <v/>
      </c>
      <c r="J1609" s="732" t="str">
        <f t="shared" ref="J1609:J1672" si="114">IFERROR(IF(B1609&lt;&gt;"",IF((YEAR(I$5)-YEAR($D1609))*12+MONTH(I$5)-MONTH($D1609)&lt;=12,SLN(G1609,G1609*F1609,E1609),IF(OR((YEAR(I$5)-YEAR($D1609))*12+MONTH(I$5)-MONTH($D1609)&gt;=$E1609*12,$I1609+$H1609&gt;$G1609-($G1609*$F1609)),$G1609-($G1609*$F1609),$I1609+$H1609)),""),"")</f>
        <v/>
      </c>
      <c r="K1609" s="732" t="str">
        <f t="shared" ref="K1609:K1672" si="115">IFERROR(IF(B1609&lt;&gt;"",IF(DATE(YEAR(I$5),MONTH(I$5),DAY(I$5))&lt;$D1609,0,$G1609-J1609),""),"")</f>
        <v/>
      </c>
    </row>
    <row r="1610" spans="1:11" x14ac:dyDescent="0.25">
      <c r="A1610" s="739" t="e">
        <f>IF(Inputs!#REF!&lt;&gt;"",Inputs!#REF!,"")</f>
        <v>#REF!</v>
      </c>
      <c r="B1610" s="739" t="e">
        <f>IF(Inputs!#REF!&lt;&gt;"",Inputs!#REF!,"")</f>
        <v>#REF!</v>
      </c>
      <c r="C1610" s="739" t="e">
        <f>IF(Inputs!#REF!&lt;&gt;"",Inputs!#REF!,"")</f>
        <v>#REF!</v>
      </c>
      <c r="D1610" s="740" t="e">
        <f>IF(Inputs!#REF!&lt;&gt;"",Inputs!#REF!,"")</f>
        <v>#REF!</v>
      </c>
      <c r="E1610" s="741" t="e">
        <f>IF(Inputs!#REF!&lt;&gt;"",Inputs!#REF!,"")</f>
        <v>#REF!</v>
      </c>
      <c r="F1610" s="742" t="e">
        <f>IF(B1610&lt;&gt;"",IF(Inputs!#REF!&lt;&gt;"",Inputs!#REF!,0),"")</f>
        <v>#REF!</v>
      </c>
      <c r="G1610" s="739" t="e">
        <f>IF(Inputs!#REF!&lt;&gt;"",Inputs!#REF!,"")</f>
        <v>#REF!</v>
      </c>
      <c r="H1610" s="739" t="e">
        <f t="shared" si="112"/>
        <v>#REF!</v>
      </c>
      <c r="I1610" s="732" t="str">
        <f t="shared" si="113"/>
        <v/>
      </c>
      <c r="J1610" s="732" t="str">
        <f t="shared" si="114"/>
        <v/>
      </c>
      <c r="K1610" s="732" t="str">
        <f t="shared" si="115"/>
        <v/>
      </c>
    </row>
    <row r="1611" spans="1:11" x14ac:dyDescent="0.25">
      <c r="A1611" s="739" t="e">
        <f>IF(Inputs!#REF!&lt;&gt;"",Inputs!#REF!,"")</f>
        <v>#REF!</v>
      </c>
      <c r="B1611" s="739" t="e">
        <f>IF(Inputs!#REF!&lt;&gt;"",Inputs!#REF!,"")</f>
        <v>#REF!</v>
      </c>
      <c r="C1611" s="739" t="e">
        <f>IF(Inputs!#REF!&lt;&gt;"",Inputs!#REF!,"")</f>
        <v>#REF!</v>
      </c>
      <c r="D1611" s="740" t="e">
        <f>IF(Inputs!#REF!&lt;&gt;"",Inputs!#REF!,"")</f>
        <v>#REF!</v>
      </c>
      <c r="E1611" s="741" t="e">
        <f>IF(Inputs!#REF!&lt;&gt;"",Inputs!#REF!,"")</f>
        <v>#REF!</v>
      </c>
      <c r="F1611" s="742" t="e">
        <f>IF(B1611&lt;&gt;"",IF(Inputs!#REF!&lt;&gt;"",Inputs!#REF!,0),"")</f>
        <v>#REF!</v>
      </c>
      <c r="G1611" s="739" t="e">
        <f>IF(Inputs!#REF!&lt;&gt;"",Inputs!#REF!,"")</f>
        <v>#REF!</v>
      </c>
      <c r="H1611" s="739" t="e">
        <f t="shared" si="112"/>
        <v>#REF!</v>
      </c>
      <c r="I1611" s="732" t="str">
        <f t="shared" si="113"/>
        <v/>
      </c>
      <c r="J1611" s="732" t="str">
        <f t="shared" si="114"/>
        <v/>
      </c>
      <c r="K1611" s="732" t="str">
        <f t="shared" si="115"/>
        <v/>
      </c>
    </row>
    <row r="1612" spans="1:11" x14ac:dyDescent="0.25">
      <c r="A1612" s="739" t="e">
        <f>IF(Inputs!#REF!&lt;&gt;"",Inputs!#REF!,"")</f>
        <v>#REF!</v>
      </c>
      <c r="B1612" s="739" t="e">
        <f>IF(Inputs!#REF!&lt;&gt;"",Inputs!#REF!,"")</f>
        <v>#REF!</v>
      </c>
      <c r="C1612" s="739" t="e">
        <f>IF(Inputs!#REF!&lt;&gt;"",Inputs!#REF!,"")</f>
        <v>#REF!</v>
      </c>
      <c r="D1612" s="740" t="e">
        <f>IF(Inputs!#REF!&lt;&gt;"",Inputs!#REF!,"")</f>
        <v>#REF!</v>
      </c>
      <c r="E1612" s="741" t="e">
        <f>IF(Inputs!#REF!&lt;&gt;"",Inputs!#REF!,"")</f>
        <v>#REF!</v>
      </c>
      <c r="F1612" s="742" t="e">
        <f>IF(B1612&lt;&gt;"",IF(Inputs!#REF!&lt;&gt;"",Inputs!#REF!,0),"")</f>
        <v>#REF!</v>
      </c>
      <c r="G1612" s="739" t="e">
        <f>IF(Inputs!#REF!&lt;&gt;"",Inputs!#REF!,"")</f>
        <v>#REF!</v>
      </c>
      <c r="H1612" s="739" t="e">
        <f t="shared" si="112"/>
        <v>#REF!</v>
      </c>
      <c r="I1612" s="732" t="str">
        <f t="shared" si="113"/>
        <v/>
      </c>
      <c r="J1612" s="732" t="str">
        <f t="shared" si="114"/>
        <v/>
      </c>
      <c r="K1612" s="732" t="str">
        <f t="shared" si="115"/>
        <v/>
      </c>
    </row>
    <row r="1613" spans="1:11" x14ac:dyDescent="0.25">
      <c r="A1613" s="739" t="e">
        <f>IF(Inputs!#REF!&lt;&gt;"",Inputs!#REF!,"")</f>
        <v>#REF!</v>
      </c>
      <c r="B1613" s="739" t="e">
        <f>IF(Inputs!#REF!&lt;&gt;"",Inputs!#REF!,"")</f>
        <v>#REF!</v>
      </c>
      <c r="C1613" s="739" t="e">
        <f>IF(Inputs!#REF!&lt;&gt;"",Inputs!#REF!,"")</f>
        <v>#REF!</v>
      </c>
      <c r="D1613" s="740" t="e">
        <f>IF(Inputs!#REF!&lt;&gt;"",Inputs!#REF!,"")</f>
        <v>#REF!</v>
      </c>
      <c r="E1613" s="741" t="e">
        <f>IF(Inputs!#REF!&lt;&gt;"",Inputs!#REF!,"")</f>
        <v>#REF!</v>
      </c>
      <c r="F1613" s="742" t="e">
        <f>IF(B1613&lt;&gt;"",IF(Inputs!#REF!&lt;&gt;"",Inputs!#REF!,0),"")</f>
        <v>#REF!</v>
      </c>
      <c r="G1613" s="739" t="e">
        <f>IF(Inputs!#REF!&lt;&gt;"",Inputs!#REF!,"")</f>
        <v>#REF!</v>
      </c>
      <c r="H1613" s="739" t="e">
        <f t="shared" si="112"/>
        <v>#REF!</v>
      </c>
      <c r="I1613" s="732" t="str">
        <f t="shared" si="113"/>
        <v/>
      </c>
      <c r="J1613" s="732" t="str">
        <f t="shared" si="114"/>
        <v/>
      </c>
      <c r="K1613" s="732" t="str">
        <f t="shared" si="115"/>
        <v/>
      </c>
    </row>
    <row r="1614" spans="1:11" x14ac:dyDescent="0.25">
      <c r="A1614" s="739" t="e">
        <f>IF(Inputs!#REF!&lt;&gt;"",Inputs!#REF!,"")</f>
        <v>#REF!</v>
      </c>
      <c r="B1614" s="739" t="e">
        <f>IF(Inputs!#REF!&lt;&gt;"",Inputs!#REF!,"")</f>
        <v>#REF!</v>
      </c>
      <c r="C1614" s="739" t="e">
        <f>IF(Inputs!#REF!&lt;&gt;"",Inputs!#REF!,"")</f>
        <v>#REF!</v>
      </c>
      <c r="D1614" s="740" t="e">
        <f>IF(Inputs!#REF!&lt;&gt;"",Inputs!#REF!,"")</f>
        <v>#REF!</v>
      </c>
      <c r="E1614" s="741" t="e">
        <f>IF(Inputs!#REF!&lt;&gt;"",Inputs!#REF!,"")</f>
        <v>#REF!</v>
      </c>
      <c r="F1614" s="742" t="e">
        <f>IF(B1614&lt;&gt;"",IF(Inputs!#REF!&lt;&gt;"",Inputs!#REF!,0),"")</f>
        <v>#REF!</v>
      </c>
      <c r="G1614" s="739" t="e">
        <f>IF(Inputs!#REF!&lt;&gt;"",Inputs!#REF!,"")</f>
        <v>#REF!</v>
      </c>
      <c r="H1614" s="739" t="e">
        <f t="shared" si="112"/>
        <v>#REF!</v>
      </c>
      <c r="I1614" s="732" t="str">
        <f t="shared" si="113"/>
        <v/>
      </c>
      <c r="J1614" s="732" t="str">
        <f t="shared" si="114"/>
        <v/>
      </c>
      <c r="K1614" s="732" t="str">
        <f t="shared" si="115"/>
        <v/>
      </c>
    </row>
    <row r="1615" spans="1:11" x14ac:dyDescent="0.25">
      <c r="A1615" s="739" t="e">
        <f>IF(Inputs!#REF!&lt;&gt;"",Inputs!#REF!,"")</f>
        <v>#REF!</v>
      </c>
      <c r="B1615" s="739" t="e">
        <f>IF(Inputs!#REF!&lt;&gt;"",Inputs!#REF!,"")</f>
        <v>#REF!</v>
      </c>
      <c r="C1615" s="739" t="e">
        <f>IF(Inputs!#REF!&lt;&gt;"",Inputs!#REF!,"")</f>
        <v>#REF!</v>
      </c>
      <c r="D1615" s="740" t="e">
        <f>IF(Inputs!#REF!&lt;&gt;"",Inputs!#REF!,"")</f>
        <v>#REF!</v>
      </c>
      <c r="E1615" s="741" t="e">
        <f>IF(Inputs!#REF!&lt;&gt;"",Inputs!#REF!,"")</f>
        <v>#REF!</v>
      </c>
      <c r="F1615" s="742" t="e">
        <f>IF(B1615&lt;&gt;"",IF(Inputs!#REF!&lt;&gt;"",Inputs!#REF!,0),"")</f>
        <v>#REF!</v>
      </c>
      <c r="G1615" s="739" t="e">
        <f>IF(Inputs!#REF!&lt;&gt;"",Inputs!#REF!,"")</f>
        <v>#REF!</v>
      </c>
      <c r="H1615" s="739" t="e">
        <f t="shared" si="112"/>
        <v>#REF!</v>
      </c>
      <c r="I1615" s="732" t="str">
        <f t="shared" si="113"/>
        <v/>
      </c>
      <c r="J1615" s="732" t="str">
        <f t="shared" si="114"/>
        <v/>
      </c>
      <c r="K1615" s="732" t="str">
        <f t="shared" si="115"/>
        <v/>
      </c>
    </row>
    <row r="1616" spans="1:11" x14ac:dyDescent="0.25">
      <c r="A1616" s="739" t="e">
        <f>IF(Inputs!#REF!&lt;&gt;"",Inputs!#REF!,"")</f>
        <v>#REF!</v>
      </c>
      <c r="B1616" s="739" t="e">
        <f>IF(Inputs!#REF!&lt;&gt;"",Inputs!#REF!,"")</f>
        <v>#REF!</v>
      </c>
      <c r="C1616" s="739" t="e">
        <f>IF(Inputs!#REF!&lt;&gt;"",Inputs!#REF!,"")</f>
        <v>#REF!</v>
      </c>
      <c r="D1616" s="740" t="e">
        <f>IF(Inputs!#REF!&lt;&gt;"",Inputs!#REF!,"")</f>
        <v>#REF!</v>
      </c>
      <c r="E1616" s="741" t="e">
        <f>IF(Inputs!#REF!&lt;&gt;"",Inputs!#REF!,"")</f>
        <v>#REF!</v>
      </c>
      <c r="F1616" s="742" t="e">
        <f>IF(B1616&lt;&gt;"",IF(Inputs!#REF!&lt;&gt;"",Inputs!#REF!,0),"")</f>
        <v>#REF!</v>
      </c>
      <c r="G1616" s="739" t="e">
        <f>IF(Inputs!#REF!&lt;&gt;"",Inputs!#REF!,"")</f>
        <v>#REF!</v>
      </c>
      <c r="H1616" s="739" t="e">
        <f t="shared" si="112"/>
        <v>#REF!</v>
      </c>
      <c r="I1616" s="732" t="str">
        <f t="shared" si="113"/>
        <v/>
      </c>
      <c r="J1616" s="732" t="str">
        <f t="shared" si="114"/>
        <v/>
      </c>
      <c r="K1616" s="732" t="str">
        <f t="shared" si="115"/>
        <v/>
      </c>
    </row>
    <row r="1617" spans="1:11" x14ac:dyDescent="0.25">
      <c r="A1617" s="739" t="e">
        <f>IF(Inputs!#REF!&lt;&gt;"",Inputs!#REF!,"")</f>
        <v>#REF!</v>
      </c>
      <c r="B1617" s="739" t="e">
        <f>IF(Inputs!#REF!&lt;&gt;"",Inputs!#REF!,"")</f>
        <v>#REF!</v>
      </c>
      <c r="C1617" s="739" t="e">
        <f>IF(Inputs!#REF!&lt;&gt;"",Inputs!#REF!,"")</f>
        <v>#REF!</v>
      </c>
      <c r="D1617" s="740" t="e">
        <f>IF(Inputs!#REF!&lt;&gt;"",Inputs!#REF!,"")</f>
        <v>#REF!</v>
      </c>
      <c r="E1617" s="741" t="e">
        <f>IF(Inputs!#REF!&lt;&gt;"",Inputs!#REF!,"")</f>
        <v>#REF!</v>
      </c>
      <c r="F1617" s="742" t="e">
        <f>IF(B1617&lt;&gt;"",IF(Inputs!#REF!&lt;&gt;"",Inputs!#REF!,0),"")</f>
        <v>#REF!</v>
      </c>
      <c r="G1617" s="739" t="e">
        <f>IF(Inputs!#REF!&lt;&gt;"",Inputs!#REF!,"")</f>
        <v>#REF!</v>
      </c>
      <c r="H1617" s="739" t="e">
        <f t="shared" si="112"/>
        <v>#REF!</v>
      </c>
      <c r="I1617" s="732" t="str">
        <f t="shared" si="113"/>
        <v/>
      </c>
      <c r="J1617" s="732" t="str">
        <f t="shared" si="114"/>
        <v/>
      </c>
      <c r="K1617" s="732" t="str">
        <f t="shared" si="115"/>
        <v/>
      </c>
    </row>
    <row r="1618" spans="1:11" x14ac:dyDescent="0.25">
      <c r="A1618" s="739" t="e">
        <f>IF(Inputs!#REF!&lt;&gt;"",Inputs!#REF!,"")</f>
        <v>#REF!</v>
      </c>
      <c r="B1618" s="739" t="e">
        <f>IF(Inputs!#REF!&lt;&gt;"",Inputs!#REF!,"")</f>
        <v>#REF!</v>
      </c>
      <c r="C1618" s="739" t="e">
        <f>IF(Inputs!#REF!&lt;&gt;"",Inputs!#REF!,"")</f>
        <v>#REF!</v>
      </c>
      <c r="D1618" s="740" t="e">
        <f>IF(Inputs!#REF!&lt;&gt;"",Inputs!#REF!,"")</f>
        <v>#REF!</v>
      </c>
      <c r="E1618" s="741" t="e">
        <f>IF(Inputs!#REF!&lt;&gt;"",Inputs!#REF!,"")</f>
        <v>#REF!</v>
      </c>
      <c r="F1618" s="742" t="e">
        <f>IF(B1618&lt;&gt;"",IF(Inputs!#REF!&lt;&gt;"",Inputs!#REF!,0),"")</f>
        <v>#REF!</v>
      </c>
      <c r="G1618" s="739" t="e">
        <f>IF(Inputs!#REF!&lt;&gt;"",Inputs!#REF!,"")</f>
        <v>#REF!</v>
      </c>
      <c r="H1618" s="739" t="e">
        <f t="shared" si="112"/>
        <v>#REF!</v>
      </c>
      <c r="I1618" s="732" t="str">
        <f t="shared" si="113"/>
        <v/>
      </c>
      <c r="J1618" s="732" t="str">
        <f t="shared" si="114"/>
        <v/>
      </c>
      <c r="K1618" s="732" t="str">
        <f t="shared" si="115"/>
        <v/>
      </c>
    </row>
    <row r="1619" spans="1:11" x14ac:dyDescent="0.25">
      <c r="A1619" s="739" t="e">
        <f>IF(Inputs!#REF!&lt;&gt;"",Inputs!#REF!,"")</f>
        <v>#REF!</v>
      </c>
      <c r="B1619" s="739" t="e">
        <f>IF(Inputs!#REF!&lt;&gt;"",Inputs!#REF!,"")</f>
        <v>#REF!</v>
      </c>
      <c r="C1619" s="739" t="e">
        <f>IF(Inputs!#REF!&lt;&gt;"",Inputs!#REF!,"")</f>
        <v>#REF!</v>
      </c>
      <c r="D1619" s="740" t="e">
        <f>IF(Inputs!#REF!&lt;&gt;"",Inputs!#REF!,"")</f>
        <v>#REF!</v>
      </c>
      <c r="E1619" s="741" t="e">
        <f>IF(Inputs!#REF!&lt;&gt;"",Inputs!#REF!,"")</f>
        <v>#REF!</v>
      </c>
      <c r="F1619" s="742" t="e">
        <f>IF(B1619&lt;&gt;"",IF(Inputs!#REF!&lt;&gt;"",Inputs!#REF!,0),"")</f>
        <v>#REF!</v>
      </c>
      <c r="G1619" s="739" t="e">
        <f>IF(Inputs!#REF!&lt;&gt;"",Inputs!#REF!,"")</f>
        <v>#REF!</v>
      </c>
      <c r="H1619" s="739" t="e">
        <f t="shared" si="112"/>
        <v>#REF!</v>
      </c>
      <c r="I1619" s="732" t="str">
        <f t="shared" si="113"/>
        <v/>
      </c>
      <c r="J1619" s="732" t="str">
        <f t="shared" si="114"/>
        <v/>
      </c>
      <c r="K1619" s="732" t="str">
        <f t="shared" si="115"/>
        <v/>
      </c>
    </row>
    <row r="1620" spans="1:11" x14ac:dyDescent="0.25">
      <c r="A1620" s="739" t="e">
        <f>IF(Inputs!#REF!&lt;&gt;"",Inputs!#REF!,"")</f>
        <v>#REF!</v>
      </c>
      <c r="B1620" s="739" t="e">
        <f>IF(Inputs!#REF!&lt;&gt;"",Inputs!#REF!,"")</f>
        <v>#REF!</v>
      </c>
      <c r="C1620" s="739" t="e">
        <f>IF(Inputs!#REF!&lt;&gt;"",Inputs!#REF!,"")</f>
        <v>#REF!</v>
      </c>
      <c r="D1620" s="740" t="e">
        <f>IF(Inputs!#REF!&lt;&gt;"",Inputs!#REF!,"")</f>
        <v>#REF!</v>
      </c>
      <c r="E1620" s="741" t="e">
        <f>IF(Inputs!#REF!&lt;&gt;"",Inputs!#REF!,"")</f>
        <v>#REF!</v>
      </c>
      <c r="F1620" s="742" t="e">
        <f>IF(B1620&lt;&gt;"",IF(Inputs!#REF!&lt;&gt;"",Inputs!#REF!,0),"")</f>
        <v>#REF!</v>
      </c>
      <c r="G1620" s="739" t="e">
        <f>IF(Inputs!#REF!&lt;&gt;"",Inputs!#REF!,"")</f>
        <v>#REF!</v>
      </c>
      <c r="H1620" s="739" t="e">
        <f t="shared" si="112"/>
        <v>#REF!</v>
      </c>
      <c r="I1620" s="732" t="str">
        <f t="shared" si="113"/>
        <v/>
      </c>
      <c r="J1620" s="732" t="str">
        <f t="shared" si="114"/>
        <v/>
      </c>
      <c r="K1620" s="732" t="str">
        <f t="shared" si="115"/>
        <v/>
      </c>
    </row>
    <row r="1621" spans="1:11" x14ac:dyDescent="0.25">
      <c r="A1621" s="739" t="e">
        <f>IF(Inputs!#REF!&lt;&gt;"",Inputs!#REF!,"")</f>
        <v>#REF!</v>
      </c>
      <c r="B1621" s="739" t="e">
        <f>IF(Inputs!#REF!&lt;&gt;"",Inputs!#REF!,"")</f>
        <v>#REF!</v>
      </c>
      <c r="C1621" s="739" t="e">
        <f>IF(Inputs!#REF!&lt;&gt;"",Inputs!#REF!,"")</f>
        <v>#REF!</v>
      </c>
      <c r="D1621" s="740" t="e">
        <f>IF(Inputs!#REF!&lt;&gt;"",Inputs!#REF!,"")</f>
        <v>#REF!</v>
      </c>
      <c r="E1621" s="741" t="e">
        <f>IF(Inputs!#REF!&lt;&gt;"",Inputs!#REF!,"")</f>
        <v>#REF!</v>
      </c>
      <c r="F1621" s="742" t="e">
        <f>IF(B1621&lt;&gt;"",IF(Inputs!#REF!&lt;&gt;"",Inputs!#REF!,0),"")</f>
        <v>#REF!</v>
      </c>
      <c r="G1621" s="739" t="e">
        <f>IF(Inputs!#REF!&lt;&gt;"",Inputs!#REF!,"")</f>
        <v>#REF!</v>
      </c>
      <c r="H1621" s="739" t="e">
        <f t="shared" si="112"/>
        <v>#REF!</v>
      </c>
      <c r="I1621" s="732" t="str">
        <f t="shared" si="113"/>
        <v/>
      </c>
      <c r="J1621" s="732" t="str">
        <f t="shared" si="114"/>
        <v/>
      </c>
      <c r="K1621" s="732" t="str">
        <f t="shared" si="115"/>
        <v/>
      </c>
    </row>
    <row r="1622" spans="1:11" x14ac:dyDescent="0.25">
      <c r="A1622" s="739" t="e">
        <f>IF(Inputs!#REF!&lt;&gt;"",Inputs!#REF!,"")</f>
        <v>#REF!</v>
      </c>
      <c r="B1622" s="739" t="e">
        <f>IF(Inputs!#REF!&lt;&gt;"",Inputs!#REF!,"")</f>
        <v>#REF!</v>
      </c>
      <c r="C1622" s="739" t="e">
        <f>IF(Inputs!#REF!&lt;&gt;"",Inputs!#REF!,"")</f>
        <v>#REF!</v>
      </c>
      <c r="D1622" s="740" t="e">
        <f>IF(Inputs!#REF!&lt;&gt;"",Inputs!#REF!,"")</f>
        <v>#REF!</v>
      </c>
      <c r="E1622" s="741" t="e">
        <f>IF(Inputs!#REF!&lt;&gt;"",Inputs!#REF!,"")</f>
        <v>#REF!</v>
      </c>
      <c r="F1622" s="742" t="e">
        <f>IF(B1622&lt;&gt;"",IF(Inputs!#REF!&lt;&gt;"",Inputs!#REF!,0),"")</f>
        <v>#REF!</v>
      </c>
      <c r="G1622" s="739" t="e">
        <f>IF(Inputs!#REF!&lt;&gt;"",Inputs!#REF!,"")</f>
        <v>#REF!</v>
      </c>
      <c r="H1622" s="739" t="e">
        <f t="shared" si="112"/>
        <v>#REF!</v>
      </c>
      <c r="I1622" s="732" t="str">
        <f t="shared" si="113"/>
        <v/>
      </c>
      <c r="J1622" s="732" t="str">
        <f t="shared" si="114"/>
        <v/>
      </c>
      <c r="K1622" s="732" t="str">
        <f t="shared" si="115"/>
        <v/>
      </c>
    </row>
    <row r="1623" spans="1:11" x14ac:dyDescent="0.25">
      <c r="A1623" s="739" t="e">
        <f>IF(Inputs!#REF!&lt;&gt;"",Inputs!#REF!,"")</f>
        <v>#REF!</v>
      </c>
      <c r="B1623" s="739" t="e">
        <f>IF(Inputs!#REF!&lt;&gt;"",Inputs!#REF!,"")</f>
        <v>#REF!</v>
      </c>
      <c r="C1623" s="739" t="e">
        <f>IF(Inputs!#REF!&lt;&gt;"",Inputs!#REF!,"")</f>
        <v>#REF!</v>
      </c>
      <c r="D1623" s="740" t="e">
        <f>IF(Inputs!#REF!&lt;&gt;"",Inputs!#REF!,"")</f>
        <v>#REF!</v>
      </c>
      <c r="E1623" s="741" t="e">
        <f>IF(Inputs!#REF!&lt;&gt;"",Inputs!#REF!,"")</f>
        <v>#REF!</v>
      </c>
      <c r="F1623" s="742" t="e">
        <f>IF(B1623&lt;&gt;"",IF(Inputs!#REF!&lt;&gt;"",Inputs!#REF!,0),"")</f>
        <v>#REF!</v>
      </c>
      <c r="G1623" s="739" t="e">
        <f>IF(Inputs!#REF!&lt;&gt;"",Inputs!#REF!,"")</f>
        <v>#REF!</v>
      </c>
      <c r="H1623" s="739" t="e">
        <f t="shared" si="112"/>
        <v>#REF!</v>
      </c>
      <c r="I1623" s="732" t="str">
        <f t="shared" si="113"/>
        <v/>
      </c>
      <c r="J1623" s="732" t="str">
        <f t="shared" si="114"/>
        <v/>
      </c>
      <c r="K1623" s="732" t="str">
        <f t="shared" si="115"/>
        <v/>
      </c>
    </row>
    <row r="1624" spans="1:11" x14ac:dyDescent="0.25">
      <c r="A1624" s="739" t="e">
        <f>IF(Inputs!#REF!&lt;&gt;"",Inputs!#REF!,"")</f>
        <v>#REF!</v>
      </c>
      <c r="B1624" s="739" t="e">
        <f>IF(Inputs!#REF!&lt;&gt;"",Inputs!#REF!,"")</f>
        <v>#REF!</v>
      </c>
      <c r="C1624" s="739" t="e">
        <f>IF(Inputs!#REF!&lt;&gt;"",Inputs!#REF!,"")</f>
        <v>#REF!</v>
      </c>
      <c r="D1624" s="740" t="e">
        <f>IF(Inputs!#REF!&lt;&gt;"",Inputs!#REF!,"")</f>
        <v>#REF!</v>
      </c>
      <c r="E1624" s="741" t="e">
        <f>IF(Inputs!#REF!&lt;&gt;"",Inputs!#REF!,"")</f>
        <v>#REF!</v>
      </c>
      <c r="F1624" s="742" t="e">
        <f>IF(B1624&lt;&gt;"",IF(Inputs!#REF!&lt;&gt;"",Inputs!#REF!,0),"")</f>
        <v>#REF!</v>
      </c>
      <c r="G1624" s="739" t="e">
        <f>IF(Inputs!#REF!&lt;&gt;"",Inputs!#REF!,"")</f>
        <v>#REF!</v>
      </c>
      <c r="H1624" s="739" t="e">
        <f t="shared" si="112"/>
        <v>#REF!</v>
      </c>
      <c r="I1624" s="732" t="str">
        <f t="shared" si="113"/>
        <v/>
      </c>
      <c r="J1624" s="732" t="str">
        <f t="shared" si="114"/>
        <v/>
      </c>
      <c r="K1624" s="732" t="str">
        <f t="shared" si="115"/>
        <v/>
      </c>
    </row>
    <row r="1625" spans="1:11" x14ac:dyDescent="0.25">
      <c r="A1625" s="739" t="e">
        <f>IF(Inputs!#REF!&lt;&gt;"",Inputs!#REF!,"")</f>
        <v>#REF!</v>
      </c>
      <c r="B1625" s="739" t="e">
        <f>IF(Inputs!#REF!&lt;&gt;"",Inputs!#REF!,"")</f>
        <v>#REF!</v>
      </c>
      <c r="C1625" s="739" t="e">
        <f>IF(Inputs!#REF!&lt;&gt;"",Inputs!#REF!,"")</f>
        <v>#REF!</v>
      </c>
      <c r="D1625" s="740" t="e">
        <f>IF(Inputs!#REF!&lt;&gt;"",Inputs!#REF!,"")</f>
        <v>#REF!</v>
      </c>
      <c r="E1625" s="741" t="e">
        <f>IF(Inputs!#REF!&lt;&gt;"",Inputs!#REF!,"")</f>
        <v>#REF!</v>
      </c>
      <c r="F1625" s="742" t="e">
        <f>IF(B1625&lt;&gt;"",IF(Inputs!#REF!&lt;&gt;"",Inputs!#REF!,0),"")</f>
        <v>#REF!</v>
      </c>
      <c r="G1625" s="739" t="e">
        <f>IF(Inputs!#REF!&lt;&gt;"",Inputs!#REF!,"")</f>
        <v>#REF!</v>
      </c>
      <c r="H1625" s="739" t="e">
        <f t="shared" si="112"/>
        <v>#REF!</v>
      </c>
      <c r="I1625" s="732" t="str">
        <f t="shared" si="113"/>
        <v/>
      </c>
      <c r="J1625" s="732" t="str">
        <f t="shared" si="114"/>
        <v/>
      </c>
      <c r="K1625" s="732" t="str">
        <f t="shared" si="115"/>
        <v/>
      </c>
    </row>
    <row r="1626" spans="1:11" x14ac:dyDescent="0.25">
      <c r="A1626" s="739" t="e">
        <f>IF(Inputs!#REF!&lt;&gt;"",Inputs!#REF!,"")</f>
        <v>#REF!</v>
      </c>
      <c r="B1626" s="739" t="e">
        <f>IF(Inputs!#REF!&lt;&gt;"",Inputs!#REF!,"")</f>
        <v>#REF!</v>
      </c>
      <c r="C1626" s="739" t="e">
        <f>IF(Inputs!#REF!&lt;&gt;"",Inputs!#REF!,"")</f>
        <v>#REF!</v>
      </c>
      <c r="D1626" s="740" t="e">
        <f>IF(Inputs!#REF!&lt;&gt;"",Inputs!#REF!,"")</f>
        <v>#REF!</v>
      </c>
      <c r="E1626" s="741" t="e">
        <f>IF(Inputs!#REF!&lt;&gt;"",Inputs!#REF!,"")</f>
        <v>#REF!</v>
      </c>
      <c r="F1626" s="742" t="e">
        <f>IF(B1626&lt;&gt;"",IF(Inputs!#REF!&lt;&gt;"",Inputs!#REF!,0),"")</f>
        <v>#REF!</v>
      </c>
      <c r="G1626" s="739" t="e">
        <f>IF(Inputs!#REF!&lt;&gt;"",Inputs!#REF!,"")</f>
        <v>#REF!</v>
      </c>
      <c r="H1626" s="739" t="e">
        <f t="shared" si="112"/>
        <v>#REF!</v>
      </c>
      <c r="I1626" s="732" t="str">
        <f t="shared" si="113"/>
        <v/>
      </c>
      <c r="J1626" s="732" t="str">
        <f t="shared" si="114"/>
        <v/>
      </c>
      <c r="K1626" s="732" t="str">
        <f t="shared" si="115"/>
        <v/>
      </c>
    </row>
    <row r="1627" spans="1:11" x14ac:dyDescent="0.25">
      <c r="A1627" s="739" t="e">
        <f>IF(Inputs!#REF!&lt;&gt;"",Inputs!#REF!,"")</f>
        <v>#REF!</v>
      </c>
      <c r="B1627" s="739" t="e">
        <f>IF(Inputs!#REF!&lt;&gt;"",Inputs!#REF!,"")</f>
        <v>#REF!</v>
      </c>
      <c r="C1627" s="739" t="e">
        <f>IF(Inputs!#REF!&lt;&gt;"",Inputs!#REF!,"")</f>
        <v>#REF!</v>
      </c>
      <c r="D1627" s="740" t="e">
        <f>IF(Inputs!#REF!&lt;&gt;"",Inputs!#REF!,"")</f>
        <v>#REF!</v>
      </c>
      <c r="E1627" s="741" t="e">
        <f>IF(Inputs!#REF!&lt;&gt;"",Inputs!#REF!,"")</f>
        <v>#REF!</v>
      </c>
      <c r="F1627" s="742" t="e">
        <f>IF(B1627&lt;&gt;"",IF(Inputs!#REF!&lt;&gt;"",Inputs!#REF!,0),"")</f>
        <v>#REF!</v>
      </c>
      <c r="G1627" s="739" t="e">
        <f>IF(Inputs!#REF!&lt;&gt;"",Inputs!#REF!,"")</f>
        <v>#REF!</v>
      </c>
      <c r="H1627" s="739" t="e">
        <f t="shared" si="112"/>
        <v>#REF!</v>
      </c>
      <c r="I1627" s="732" t="str">
        <f t="shared" si="113"/>
        <v/>
      </c>
      <c r="J1627" s="732" t="str">
        <f t="shared" si="114"/>
        <v/>
      </c>
      <c r="K1627" s="732" t="str">
        <f t="shared" si="115"/>
        <v/>
      </c>
    </row>
    <row r="1628" spans="1:11" x14ac:dyDescent="0.25">
      <c r="A1628" s="739" t="e">
        <f>IF(Inputs!#REF!&lt;&gt;"",Inputs!#REF!,"")</f>
        <v>#REF!</v>
      </c>
      <c r="B1628" s="739" t="e">
        <f>IF(Inputs!#REF!&lt;&gt;"",Inputs!#REF!,"")</f>
        <v>#REF!</v>
      </c>
      <c r="C1628" s="739" t="e">
        <f>IF(Inputs!#REF!&lt;&gt;"",Inputs!#REF!,"")</f>
        <v>#REF!</v>
      </c>
      <c r="D1628" s="740" t="e">
        <f>IF(Inputs!#REF!&lt;&gt;"",Inputs!#REF!,"")</f>
        <v>#REF!</v>
      </c>
      <c r="E1628" s="741" t="e">
        <f>IF(Inputs!#REF!&lt;&gt;"",Inputs!#REF!,"")</f>
        <v>#REF!</v>
      </c>
      <c r="F1628" s="742" t="e">
        <f>IF(B1628&lt;&gt;"",IF(Inputs!#REF!&lt;&gt;"",Inputs!#REF!,0),"")</f>
        <v>#REF!</v>
      </c>
      <c r="G1628" s="739" t="e">
        <f>IF(Inputs!#REF!&lt;&gt;"",Inputs!#REF!,"")</f>
        <v>#REF!</v>
      </c>
      <c r="H1628" s="739" t="e">
        <f t="shared" si="112"/>
        <v>#REF!</v>
      </c>
      <c r="I1628" s="732" t="str">
        <f t="shared" si="113"/>
        <v/>
      </c>
      <c r="J1628" s="732" t="str">
        <f t="shared" si="114"/>
        <v/>
      </c>
      <c r="K1628" s="732" t="str">
        <f t="shared" si="115"/>
        <v/>
      </c>
    </row>
    <row r="1629" spans="1:11" x14ac:dyDescent="0.25">
      <c r="A1629" s="739" t="e">
        <f>IF(Inputs!#REF!&lt;&gt;"",Inputs!#REF!,"")</f>
        <v>#REF!</v>
      </c>
      <c r="B1629" s="739" t="e">
        <f>IF(Inputs!#REF!&lt;&gt;"",Inputs!#REF!,"")</f>
        <v>#REF!</v>
      </c>
      <c r="C1629" s="739" t="e">
        <f>IF(Inputs!#REF!&lt;&gt;"",Inputs!#REF!,"")</f>
        <v>#REF!</v>
      </c>
      <c r="D1629" s="740" t="e">
        <f>IF(Inputs!#REF!&lt;&gt;"",Inputs!#REF!,"")</f>
        <v>#REF!</v>
      </c>
      <c r="E1629" s="741" t="e">
        <f>IF(Inputs!#REF!&lt;&gt;"",Inputs!#REF!,"")</f>
        <v>#REF!</v>
      </c>
      <c r="F1629" s="742" t="e">
        <f>IF(B1629&lt;&gt;"",IF(Inputs!#REF!&lt;&gt;"",Inputs!#REF!,0),"")</f>
        <v>#REF!</v>
      </c>
      <c r="G1629" s="739" t="e">
        <f>IF(Inputs!#REF!&lt;&gt;"",Inputs!#REF!,"")</f>
        <v>#REF!</v>
      </c>
      <c r="H1629" s="739" t="e">
        <f t="shared" si="112"/>
        <v>#REF!</v>
      </c>
      <c r="I1629" s="732" t="str">
        <f t="shared" si="113"/>
        <v/>
      </c>
      <c r="J1629" s="732" t="str">
        <f t="shared" si="114"/>
        <v/>
      </c>
      <c r="K1629" s="732" t="str">
        <f t="shared" si="115"/>
        <v/>
      </c>
    </row>
    <row r="1630" spans="1:11" x14ac:dyDescent="0.25">
      <c r="A1630" s="739" t="e">
        <f>IF(Inputs!#REF!&lt;&gt;"",Inputs!#REF!,"")</f>
        <v>#REF!</v>
      </c>
      <c r="B1630" s="739" t="e">
        <f>IF(Inputs!#REF!&lt;&gt;"",Inputs!#REF!,"")</f>
        <v>#REF!</v>
      </c>
      <c r="C1630" s="739" t="e">
        <f>IF(Inputs!#REF!&lt;&gt;"",Inputs!#REF!,"")</f>
        <v>#REF!</v>
      </c>
      <c r="D1630" s="740" t="e">
        <f>IF(Inputs!#REF!&lt;&gt;"",Inputs!#REF!,"")</f>
        <v>#REF!</v>
      </c>
      <c r="E1630" s="741" t="e">
        <f>IF(Inputs!#REF!&lt;&gt;"",Inputs!#REF!,"")</f>
        <v>#REF!</v>
      </c>
      <c r="F1630" s="742" t="e">
        <f>IF(B1630&lt;&gt;"",IF(Inputs!#REF!&lt;&gt;"",Inputs!#REF!,0),"")</f>
        <v>#REF!</v>
      </c>
      <c r="G1630" s="739" t="e">
        <f>IF(Inputs!#REF!&lt;&gt;"",Inputs!#REF!,"")</f>
        <v>#REF!</v>
      </c>
      <c r="H1630" s="739" t="e">
        <f t="shared" si="112"/>
        <v>#REF!</v>
      </c>
      <c r="I1630" s="732" t="str">
        <f t="shared" si="113"/>
        <v/>
      </c>
      <c r="J1630" s="732" t="str">
        <f t="shared" si="114"/>
        <v/>
      </c>
      <c r="K1630" s="732" t="str">
        <f t="shared" si="115"/>
        <v/>
      </c>
    </row>
    <row r="1631" spans="1:11" x14ac:dyDescent="0.25">
      <c r="A1631" s="739" t="e">
        <f>IF(Inputs!#REF!&lt;&gt;"",Inputs!#REF!,"")</f>
        <v>#REF!</v>
      </c>
      <c r="B1631" s="739" t="e">
        <f>IF(Inputs!#REF!&lt;&gt;"",Inputs!#REF!,"")</f>
        <v>#REF!</v>
      </c>
      <c r="C1631" s="739" t="e">
        <f>IF(Inputs!#REF!&lt;&gt;"",Inputs!#REF!,"")</f>
        <v>#REF!</v>
      </c>
      <c r="D1631" s="740" t="e">
        <f>IF(Inputs!#REF!&lt;&gt;"",Inputs!#REF!,"")</f>
        <v>#REF!</v>
      </c>
      <c r="E1631" s="741" t="e">
        <f>IF(Inputs!#REF!&lt;&gt;"",Inputs!#REF!,"")</f>
        <v>#REF!</v>
      </c>
      <c r="F1631" s="742" t="e">
        <f>IF(B1631&lt;&gt;"",IF(Inputs!#REF!&lt;&gt;"",Inputs!#REF!,0),"")</f>
        <v>#REF!</v>
      </c>
      <c r="G1631" s="739" t="e">
        <f>IF(Inputs!#REF!&lt;&gt;"",Inputs!#REF!,"")</f>
        <v>#REF!</v>
      </c>
      <c r="H1631" s="739" t="e">
        <f t="shared" si="112"/>
        <v>#REF!</v>
      </c>
      <c r="I1631" s="732" t="str">
        <f t="shared" si="113"/>
        <v/>
      </c>
      <c r="J1631" s="732" t="str">
        <f t="shared" si="114"/>
        <v/>
      </c>
      <c r="K1631" s="732" t="str">
        <f t="shared" si="115"/>
        <v/>
      </c>
    </row>
    <row r="1632" spans="1:11" x14ac:dyDescent="0.25">
      <c r="A1632" s="739" t="e">
        <f>IF(Inputs!#REF!&lt;&gt;"",Inputs!#REF!,"")</f>
        <v>#REF!</v>
      </c>
      <c r="B1632" s="739" t="e">
        <f>IF(Inputs!#REF!&lt;&gt;"",Inputs!#REF!,"")</f>
        <v>#REF!</v>
      </c>
      <c r="C1632" s="739" t="e">
        <f>IF(Inputs!#REF!&lt;&gt;"",Inputs!#REF!,"")</f>
        <v>#REF!</v>
      </c>
      <c r="D1632" s="740" t="e">
        <f>IF(Inputs!#REF!&lt;&gt;"",Inputs!#REF!,"")</f>
        <v>#REF!</v>
      </c>
      <c r="E1632" s="741" t="e">
        <f>IF(Inputs!#REF!&lt;&gt;"",Inputs!#REF!,"")</f>
        <v>#REF!</v>
      </c>
      <c r="F1632" s="742" t="e">
        <f>IF(B1632&lt;&gt;"",IF(Inputs!#REF!&lt;&gt;"",Inputs!#REF!,0),"")</f>
        <v>#REF!</v>
      </c>
      <c r="G1632" s="739" t="e">
        <f>IF(Inputs!#REF!&lt;&gt;"",Inputs!#REF!,"")</f>
        <v>#REF!</v>
      </c>
      <c r="H1632" s="739" t="e">
        <f t="shared" si="112"/>
        <v>#REF!</v>
      </c>
      <c r="I1632" s="732" t="str">
        <f t="shared" si="113"/>
        <v/>
      </c>
      <c r="J1632" s="732" t="str">
        <f t="shared" si="114"/>
        <v/>
      </c>
      <c r="K1632" s="732" t="str">
        <f t="shared" si="115"/>
        <v/>
      </c>
    </row>
    <row r="1633" spans="1:11" x14ac:dyDescent="0.25">
      <c r="A1633" s="739" t="e">
        <f>IF(Inputs!#REF!&lt;&gt;"",Inputs!#REF!,"")</f>
        <v>#REF!</v>
      </c>
      <c r="B1633" s="739" t="e">
        <f>IF(Inputs!#REF!&lt;&gt;"",Inputs!#REF!,"")</f>
        <v>#REF!</v>
      </c>
      <c r="C1633" s="739" t="e">
        <f>IF(Inputs!#REF!&lt;&gt;"",Inputs!#REF!,"")</f>
        <v>#REF!</v>
      </c>
      <c r="D1633" s="740" t="e">
        <f>IF(Inputs!#REF!&lt;&gt;"",Inputs!#REF!,"")</f>
        <v>#REF!</v>
      </c>
      <c r="E1633" s="741" t="e">
        <f>IF(Inputs!#REF!&lt;&gt;"",Inputs!#REF!,"")</f>
        <v>#REF!</v>
      </c>
      <c r="F1633" s="742" t="e">
        <f>IF(B1633&lt;&gt;"",IF(Inputs!#REF!&lt;&gt;"",Inputs!#REF!,0),"")</f>
        <v>#REF!</v>
      </c>
      <c r="G1633" s="739" t="e">
        <f>IF(Inputs!#REF!&lt;&gt;"",Inputs!#REF!,"")</f>
        <v>#REF!</v>
      </c>
      <c r="H1633" s="739" t="e">
        <f t="shared" si="112"/>
        <v>#REF!</v>
      </c>
      <c r="I1633" s="732" t="str">
        <f t="shared" si="113"/>
        <v/>
      </c>
      <c r="J1633" s="732" t="str">
        <f t="shared" si="114"/>
        <v/>
      </c>
      <c r="K1633" s="732" t="str">
        <f t="shared" si="115"/>
        <v/>
      </c>
    </row>
    <row r="1634" spans="1:11" x14ac:dyDescent="0.25">
      <c r="A1634" s="739" t="e">
        <f>IF(Inputs!#REF!&lt;&gt;"",Inputs!#REF!,"")</f>
        <v>#REF!</v>
      </c>
      <c r="B1634" s="739" t="e">
        <f>IF(Inputs!#REF!&lt;&gt;"",Inputs!#REF!,"")</f>
        <v>#REF!</v>
      </c>
      <c r="C1634" s="739" t="e">
        <f>IF(Inputs!#REF!&lt;&gt;"",Inputs!#REF!,"")</f>
        <v>#REF!</v>
      </c>
      <c r="D1634" s="740" t="e">
        <f>IF(Inputs!#REF!&lt;&gt;"",Inputs!#REF!,"")</f>
        <v>#REF!</v>
      </c>
      <c r="E1634" s="741" t="e">
        <f>IF(Inputs!#REF!&lt;&gt;"",Inputs!#REF!,"")</f>
        <v>#REF!</v>
      </c>
      <c r="F1634" s="742" t="e">
        <f>IF(B1634&lt;&gt;"",IF(Inputs!#REF!&lt;&gt;"",Inputs!#REF!,0),"")</f>
        <v>#REF!</v>
      </c>
      <c r="G1634" s="739" t="e">
        <f>IF(Inputs!#REF!&lt;&gt;"",Inputs!#REF!,"")</f>
        <v>#REF!</v>
      </c>
      <c r="H1634" s="739" t="e">
        <f t="shared" si="112"/>
        <v>#REF!</v>
      </c>
      <c r="I1634" s="732" t="str">
        <f t="shared" si="113"/>
        <v/>
      </c>
      <c r="J1634" s="732" t="str">
        <f t="shared" si="114"/>
        <v/>
      </c>
      <c r="K1634" s="732" t="str">
        <f t="shared" si="115"/>
        <v/>
      </c>
    </row>
    <row r="1635" spans="1:11" x14ac:dyDescent="0.25">
      <c r="A1635" s="739" t="e">
        <f>IF(Inputs!#REF!&lt;&gt;"",Inputs!#REF!,"")</f>
        <v>#REF!</v>
      </c>
      <c r="B1635" s="739" t="e">
        <f>IF(Inputs!#REF!&lt;&gt;"",Inputs!#REF!,"")</f>
        <v>#REF!</v>
      </c>
      <c r="C1635" s="739" t="e">
        <f>IF(Inputs!#REF!&lt;&gt;"",Inputs!#REF!,"")</f>
        <v>#REF!</v>
      </c>
      <c r="D1635" s="740" t="e">
        <f>IF(Inputs!#REF!&lt;&gt;"",Inputs!#REF!,"")</f>
        <v>#REF!</v>
      </c>
      <c r="E1635" s="741" t="e">
        <f>IF(Inputs!#REF!&lt;&gt;"",Inputs!#REF!,"")</f>
        <v>#REF!</v>
      </c>
      <c r="F1635" s="742" t="e">
        <f>IF(B1635&lt;&gt;"",IF(Inputs!#REF!&lt;&gt;"",Inputs!#REF!,0),"")</f>
        <v>#REF!</v>
      </c>
      <c r="G1635" s="739" t="e">
        <f>IF(Inputs!#REF!&lt;&gt;"",Inputs!#REF!,"")</f>
        <v>#REF!</v>
      </c>
      <c r="H1635" s="739" t="e">
        <f t="shared" si="112"/>
        <v>#REF!</v>
      </c>
      <c r="I1635" s="732" t="str">
        <f t="shared" si="113"/>
        <v/>
      </c>
      <c r="J1635" s="732" t="str">
        <f t="shared" si="114"/>
        <v/>
      </c>
      <c r="K1635" s="732" t="str">
        <f t="shared" si="115"/>
        <v/>
      </c>
    </row>
    <row r="1636" spans="1:11" x14ac:dyDescent="0.25">
      <c r="A1636" s="739" t="e">
        <f>IF(Inputs!#REF!&lt;&gt;"",Inputs!#REF!,"")</f>
        <v>#REF!</v>
      </c>
      <c r="B1636" s="739" t="e">
        <f>IF(Inputs!#REF!&lt;&gt;"",Inputs!#REF!,"")</f>
        <v>#REF!</v>
      </c>
      <c r="C1636" s="739" t="e">
        <f>IF(Inputs!#REF!&lt;&gt;"",Inputs!#REF!,"")</f>
        <v>#REF!</v>
      </c>
      <c r="D1636" s="740" t="e">
        <f>IF(Inputs!#REF!&lt;&gt;"",Inputs!#REF!,"")</f>
        <v>#REF!</v>
      </c>
      <c r="E1636" s="741" t="e">
        <f>IF(Inputs!#REF!&lt;&gt;"",Inputs!#REF!,"")</f>
        <v>#REF!</v>
      </c>
      <c r="F1636" s="742" t="e">
        <f>IF(B1636&lt;&gt;"",IF(Inputs!#REF!&lt;&gt;"",Inputs!#REF!,0),"")</f>
        <v>#REF!</v>
      </c>
      <c r="G1636" s="739" t="e">
        <f>IF(Inputs!#REF!&lt;&gt;"",Inputs!#REF!,"")</f>
        <v>#REF!</v>
      </c>
      <c r="H1636" s="739" t="e">
        <f t="shared" si="112"/>
        <v>#REF!</v>
      </c>
      <c r="I1636" s="732" t="str">
        <f t="shared" si="113"/>
        <v/>
      </c>
      <c r="J1636" s="732" t="str">
        <f t="shared" si="114"/>
        <v/>
      </c>
      <c r="K1636" s="732" t="str">
        <f t="shared" si="115"/>
        <v/>
      </c>
    </row>
    <row r="1637" spans="1:11" x14ac:dyDescent="0.25">
      <c r="A1637" s="739" t="e">
        <f>IF(Inputs!#REF!&lt;&gt;"",Inputs!#REF!,"")</f>
        <v>#REF!</v>
      </c>
      <c r="B1637" s="739" t="e">
        <f>IF(Inputs!#REF!&lt;&gt;"",Inputs!#REF!,"")</f>
        <v>#REF!</v>
      </c>
      <c r="C1637" s="739" t="e">
        <f>IF(Inputs!#REF!&lt;&gt;"",Inputs!#REF!,"")</f>
        <v>#REF!</v>
      </c>
      <c r="D1637" s="740" t="e">
        <f>IF(Inputs!#REF!&lt;&gt;"",Inputs!#REF!,"")</f>
        <v>#REF!</v>
      </c>
      <c r="E1637" s="741" t="e">
        <f>IF(Inputs!#REF!&lt;&gt;"",Inputs!#REF!,"")</f>
        <v>#REF!</v>
      </c>
      <c r="F1637" s="742" t="e">
        <f>IF(B1637&lt;&gt;"",IF(Inputs!#REF!&lt;&gt;"",Inputs!#REF!,0),"")</f>
        <v>#REF!</v>
      </c>
      <c r="G1637" s="739" t="e">
        <f>IF(Inputs!#REF!&lt;&gt;"",Inputs!#REF!,"")</f>
        <v>#REF!</v>
      </c>
      <c r="H1637" s="739" t="e">
        <f t="shared" si="112"/>
        <v>#REF!</v>
      </c>
      <c r="I1637" s="732" t="str">
        <f t="shared" si="113"/>
        <v/>
      </c>
      <c r="J1637" s="732" t="str">
        <f t="shared" si="114"/>
        <v/>
      </c>
      <c r="K1637" s="732" t="str">
        <f t="shared" si="115"/>
        <v/>
      </c>
    </row>
    <row r="1638" spans="1:11" x14ac:dyDescent="0.25">
      <c r="A1638" s="739" t="e">
        <f>IF(Inputs!#REF!&lt;&gt;"",Inputs!#REF!,"")</f>
        <v>#REF!</v>
      </c>
      <c r="B1638" s="739" t="e">
        <f>IF(Inputs!#REF!&lt;&gt;"",Inputs!#REF!,"")</f>
        <v>#REF!</v>
      </c>
      <c r="C1638" s="739" t="e">
        <f>IF(Inputs!#REF!&lt;&gt;"",Inputs!#REF!,"")</f>
        <v>#REF!</v>
      </c>
      <c r="D1638" s="740" t="e">
        <f>IF(Inputs!#REF!&lt;&gt;"",Inputs!#REF!,"")</f>
        <v>#REF!</v>
      </c>
      <c r="E1638" s="741" t="e">
        <f>IF(Inputs!#REF!&lt;&gt;"",Inputs!#REF!,"")</f>
        <v>#REF!</v>
      </c>
      <c r="F1638" s="742" t="e">
        <f>IF(B1638&lt;&gt;"",IF(Inputs!#REF!&lt;&gt;"",Inputs!#REF!,0),"")</f>
        <v>#REF!</v>
      </c>
      <c r="G1638" s="739" t="e">
        <f>IF(Inputs!#REF!&lt;&gt;"",Inputs!#REF!,"")</f>
        <v>#REF!</v>
      </c>
      <c r="H1638" s="739" t="e">
        <f t="shared" si="112"/>
        <v>#REF!</v>
      </c>
      <c r="I1638" s="732" t="str">
        <f t="shared" si="113"/>
        <v/>
      </c>
      <c r="J1638" s="732" t="str">
        <f t="shared" si="114"/>
        <v/>
      </c>
      <c r="K1638" s="732" t="str">
        <f t="shared" si="115"/>
        <v/>
      </c>
    </row>
    <row r="1639" spans="1:11" x14ac:dyDescent="0.25">
      <c r="A1639" s="739" t="e">
        <f>IF(Inputs!#REF!&lt;&gt;"",Inputs!#REF!,"")</f>
        <v>#REF!</v>
      </c>
      <c r="B1639" s="739" t="e">
        <f>IF(Inputs!#REF!&lt;&gt;"",Inputs!#REF!,"")</f>
        <v>#REF!</v>
      </c>
      <c r="C1639" s="739" t="e">
        <f>IF(Inputs!#REF!&lt;&gt;"",Inputs!#REF!,"")</f>
        <v>#REF!</v>
      </c>
      <c r="D1639" s="740" t="e">
        <f>IF(Inputs!#REF!&lt;&gt;"",Inputs!#REF!,"")</f>
        <v>#REF!</v>
      </c>
      <c r="E1639" s="741" t="e">
        <f>IF(Inputs!#REF!&lt;&gt;"",Inputs!#REF!,"")</f>
        <v>#REF!</v>
      </c>
      <c r="F1639" s="742" t="e">
        <f>IF(B1639&lt;&gt;"",IF(Inputs!#REF!&lt;&gt;"",Inputs!#REF!,0),"")</f>
        <v>#REF!</v>
      </c>
      <c r="G1639" s="739" t="e">
        <f>IF(Inputs!#REF!&lt;&gt;"",Inputs!#REF!,"")</f>
        <v>#REF!</v>
      </c>
      <c r="H1639" s="739" t="e">
        <f t="shared" si="112"/>
        <v>#REF!</v>
      </c>
      <c r="I1639" s="732" t="str">
        <f t="shared" si="113"/>
        <v/>
      </c>
      <c r="J1639" s="732" t="str">
        <f t="shared" si="114"/>
        <v/>
      </c>
      <c r="K1639" s="732" t="str">
        <f t="shared" si="115"/>
        <v/>
      </c>
    </row>
    <row r="1640" spans="1:11" x14ac:dyDescent="0.25">
      <c r="A1640" s="739" t="e">
        <f>IF(Inputs!#REF!&lt;&gt;"",Inputs!#REF!,"")</f>
        <v>#REF!</v>
      </c>
      <c r="B1640" s="739" t="e">
        <f>IF(Inputs!#REF!&lt;&gt;"",Inputs!#REF!,"")</f>
        <v>#REF!</v>
      </c>
      <c r="C1640" s="739" t="e">
        <f>IF(Inputs!#REF!&lt;&gt;"",Inputs!#REF!,"")</f>
        <v>#REF!</v>
      </c>
      <c r="D1640" s="740" t="e">
        <f>IF(Inputs!#REF!&lt;&gt;"",Inputs!#REF!,"")</f>
        <v>#REF!</v>
      </c>
      <c r="E1640" s="741" t="e">
        <f>IF(Inputs!#REF!&lt;&gt;"",Inputs!#REF!,"")</f>
        <v>#REF!</v>
      </c>
      <c r="F1640" s="742" t="e">
        <f>IF(B1640&lt;&gt;"",IF(Inputs!#REF!&lt;&gt;"",Inputs!#REF!,0),"")</f>
        <v>#REF!</v>
      </c>
      <c r="G1640" s="739" t="e">
        <f>IF(Inputs!#REF!&lt;&gt;"",Inputs!#REF!,"")</f>
        <v>#REF!</v>
      </c>
      <c r="H1640" s="739" t="e">
        <f t="shared" si="112"/>
        <v>#REF!</v>
      </c>
      <c r="I1640" s="732" t="str">
        <f t="shared" si="113"/>
        <v/>
      </c>
      <c r="J1640" s="732" t="str">
        <f t="shared" si="114"/>
        <v/>
      </c>
      <c r="K1640" s="732" t="str">
        <f t="shared" si="115"/>
        <v/>
      </c>
    </row>
    <row r="1641" spans="1:11" x14ac:dyDescent="0.25">
      <c r="A1641" s="739" t="e">
        <f>IF(Inputs!#REF!&lt;&gt;"",Inputs!#REF!,"")</f>
        <v>#REF!</v>
      </c>
      <c r="B1641" s="739" t="e">
        <f>IF(Inputs!#REF!&lt;&gt;"",Inputs!#REF!,"")</f>
        <v>#REF!</v>
      </c>
      <c r="C1641" s="739" t="e">
        <f>IF(Inputs!#REF!&lt;&gt;"",Inputs!#REF!,"")</f>
        <v>#REF!</v>
      </c>
      <c r="D1641" s="740" t="e">
        <f>IF(Inputs!#REF!&lt;&gt;"",Inputs!#REF!,"")</f>
        <v>#REF!</v>
      </c>
      <c r="E1641" s="741" t="e">
        <f>IF(Inputs!#REF!&lt;&gt;"",Inputs!#REF!,"")</f>
        <v>#REF!</v>
      </c>
      <c r="F1641" s="742" t="e">
        <f>IF(B1641&lt;&gt;"",IF(Inputs!#REF!&lt;&gt;"",Inputs!#REF!,0),"")</f>
        <v>#REF!</v>
      </c>
      <c r="G1641" s="739" t="e">
        <f>IF(Inputs!#REF!&lt;&gt;"",Inputs!#REF!,"")</f>
        <v>#REF!</v>
      </c>
      <c r="H1641" s="739" t="e">
        <f t="shared" si="112"/>
        <v>#REF!</v>
      </c>
      <c r="I1641" s="732" t="str">
        <f t="shared" si="113"/>
        <v/>
      </c>
      <c r="J1641" s="732" t="str">
        <f t="shared" si="114"/>
        <v/>
      </c>
      <c r="K1641" s="732" t="str">
        <f t="shared" si="115"/>
        <v/>
      </c>
    </row>
    <row r="1642" spans="1:11" x14ac:dyDescent="0.25">
      <c r="A1642" s="739" t="e">
        <f>IF(Inputs!#REF!&lt;&gt;"",Inputs!#REF!,"")</f>
        <v>#REF!</v>
      </c>
      <c r="B1642" s="739" t="e">
        <f>IF(Inputs!#REF!&lt;&gt;"",Inputs!#REF!,"")</f>
        <v>#REF!</v>
      </c>
      <c r="C1642" s="739" t="e">
        <f>IF(Inputs!#REF!&lt;&gt;"",Inputs!#REF!,"")</f>
        <v>#REF!</v>
      </c>
      <c r="D1642" s="740" t="e">
        <f>IF(Inputs!#REF!&lt;&gt;"",Inputs!#REF!,"")</f>
        <v>#REF!</v>
      </c>
      <c r="E1642" s="741" t="e">
        <f>IF(Inputs!#REF!&lt;&gt;"",Inputs!#REF!,"")</f>
        <v>#REF!</v>
      </c>
      <c r="F1642" s="742" t="e">
        <f>IF(B1642&lt;&gt;"",IF(Inputs!#REF!&lt;&gt;"",Inputs!#REF!,0),"")</f>
        <v>#REF!</v>
      </c>
      <c r="G1642" s="739" t="e">
        <f>IF(Inputs!#REF!&lt;&gt;"",Inputs!#REF!,"")</f>
        <v>#REF!</v>
      </c>
      <c r="H1642" s="739" t="e">
        <f t="shared" si="112"/>
        <v>#REF!</v>
      </c>
      <c r="I1642" s="732" t="str">
        <f t="shared" si="113"/>
        <v/>
      </c>
      <c r="J1642" s="732" t="str">
        <f t="shared" si="114"/>
        <v/>
      </c>
      <c r="K1642" s="732" t="str">
        <f t="shared" si="115"/>
        <v/>
      </c>
    </row>
    <row r="1643" spans="1:11" x14ac:dyDescent="0.25">
      <c r="A1643" s="739" t="e">
        <f>IF(Inputs!#REF!&lt;&gt;"",Inputs!#REF!,"")</f>
        <v>#REF!</v>
      </c>
      <c r="B1643" s="739" t="e">
        <f>IF(Inputs!#REF!&lt;&gt;"",Inputs!#REF!,"")</f>
        <v>#REF!</v>
      </c>
      <c r="C1643" s="739" t="e">
        <f>IF(Inputs!#REF!&lt;&gt;"",Inputs!#REF!,"")</f>
        <v>#REF!</v>
      </c>
      <c r="D1643" s="740" t="e">
        <f>IF(Inputs!#REF!&lt;&gt;"",Inputs!#REF!,"")</f>
        <v>#REF!</v>
      </c>
      <c r="E1643" s="741" t="e">
        <f>IF(Inputs!#REF!&lt;&gt;"",Inputs!#REF!,"")</f>
        <v>#REF!</v>
      </c>
      <c r="F1643" s="742" t="e">
        <f>IF(B1643&lt;&gt;"",IF(Inputs!#REF!&lt;&gt;"",Inputs!#REF!,0),"")</f>
        <v>#REF!</v>
      </c>
      <c r="G1643" s="739" t="e">
        <f>IF(Inputs!#REF!&lt;&gt;"",Inputs!#REF!,"")</f>
        <v>#REF!</v>
      </c>
      <c r="H1643" s="739" t="e">
        <f t="shared" si="112"/>
        <v>#REF!</v>
      </c>
      <c r="I1643" s="732" t="str">
        <f t="shared" si="113"/>
        <v/>
      </c>
      <c r="J1643" s="732" t="str">
        <f t="shared" si="114"/>
        <v/>
      </c>
      <c r="K1643" s="732" t="str">
        <f t="shared" si="115"/>
        <v/>
      </c>
    </row>
    <row r="1644" spans="1:11" x14ac:dyDescent="0.25">
      <c r="A1644" s="739" t="e">
        <f>IF(Inputs!#REF!&lt;&gt;"",Inputs!#REF!,"")</f>
        <v>#REF!</v>
      </c>
      <c r="B1644" s="739" t="e">
        <f>IF(Inputs!#REF!&lt;&gt;"",Inputs!#REF!,"")</f>
        <v>#REF!</v>
      </c>
      <c r="C1644" s="739" t="e">
        <f>IF(Inputs!#REF!&lt;&gt;"",Inputs!#REF!,"")</f>
        <v>#REF!</v>
      </c>
      <c r="D1644" s="740" t="e">
        <f>IF(Inputs!#REF!&lt;&gt;"",Inputs!#REF!,"")</f>
        <v>#REF!</v>
      </c>
      <c r="E1644" s="741" t="e">
        <f>IF(Inputs!#REF!&lt;&gt;"",Inputs!#REF!,"")</f>
        <v>#REF!</v>
      </c>
      <c r="F1644" s="742" t="e">
        <f>IF(B1644&lt;&gt;"",IF(Inputs!#REF!&lt;&gt;"",Inputs!#REF!,0),"")</f>
        <v>#REF!</v>
      </c>
      <c r="G1644" s="739" t="e">
        <f>IF(Inputs!#REF!&lt;&gt;"",Inputs!#REF!,"")</f>
        <v>#REF!</v>
      </c>
      <c r="H1644" s="739" t="e">
        <f t="shared" si="112"/>
        <v>#REF!</v>
      </c>
      <c r="I1644" s="732" t="str">
        <f t="shared" si="113"/>
        <v/>
      </c>
      <c r="J1644" s="732" t="str">
        <f t="shared" si="114"/>
        <v/>
      </c>
      <c r="K1644" s="732" t="str">
        <f t="shared" si="115"/>
        <v/>
      </c>
    </row>
    <row r="1645" spans="1:11" x14ac:dyDescent="0.25">
      <c r="A1645" s="739" t="e">
        <f>IF(Inputs!#REF!&lt;&gt;"",Inputs!#REF!,"")</f>
        <v>#REF!</v>
      </c>
      <c r="B1645" s="739" t="e">
        <f>IF(Inputs!#REF!&lt;&gt;"",Inputs!#REF!,"")</f>
        <v>#REF!</v>
      </c>
      <c r="C1645" s="739" t="e">
        <f>IF(Inputs!#REF!&lt;&gt;"",Inputs!#REF!,"")</f>
        <v>#REF!</v>
      </c>
      <c r="D1645" s="740" t="e">
        <f>IF(Inputs!#REF!&lt;&gt;"",Inputs!#REF!,"")</f>
        <v>#REF!</v>
      </c>
      <c r="E1645" s="741" t="e">
        <f>IF(Inputs!#REF!&lt;&gt;"",Inputs!#REF!,"")</f>
        <v>#REF!</v>
      </c>
      <c r="F1645" s="742" t="e">
        <f>IF(B1645&lt;&gt;"",IF(Inputs!#REF!&lt;&gt;"",Inputs!#REF!,0),"")</f>
        <v>#REF!</v>
      </c>
      <c r="G1645" s="739" t="e">
        <f>IF(Inputs!#REF!&lt;&gt;"",Inputs!#REF!,"")</f>
        <v>#REF!</v>
      </c>
      <c r="H1645" s="739" t="e">
        <f t="shared" si="112"/>
        <v>#REF!</v>
      </c>
      <c r="I1645" s="732" t="str">
        <f t="shared" si="113"/>
        <v/>
      </c>
      <c r="J1645" s="732" t="str">
        <f t="shared" si="114"/>
        <v/>
      </c>
      <c r="K1645" s="732" t="str">
        <f t="shared" si="115"/>
        <v/>
      </c>
    </row>
    <row r="1646" spans="1:11" x14ac:dyDescent="0.25">
      <c r="A1646" s="739" t="e">
        <f>IF(Inputs!#REF!&lt;&gt;"",Inputs!#REF!,"")</f>
        <v>#REF!</v>
      </c>
      <c r="B1646" s="739" t="e">
        <f>IF(Inputs!#REF!&lt;&gt;"",Inputs!#REF!,"")</f>
        <v>#REF!</v>
      </c>
      <c r="C1646" s="739" t="e">
        <f>IF(Inputs!#REF!&lt;&gt;"",Inputs!#REF!,"")</f>
        <v>#REF!</v>
      </c>
      <c r="D1646" s="740" t="e">
        <f>IF(Inputs!#REF!&lt;&gt;"",Inputs!#REF!,"")</f>
        <v>#REF!</v>
      </c>
      <c r="E1646" s="741" t="e">
        <f>IF(Inputs!#REF!&lt;&gt;"",Inputs!#REF!,"")</f>
        <v>#REF!</v>
      </c>
      <c r="F1646" s="742" t="e">
        <f>IF(B1646&lt;&gt;"",IF(Inputs!#REF!&lt;&gt;"",Inputs!#REF!,0),"")</f>
        <v>#REF!</v>
      </c>
      <c r="G1646" s="739" t="e">
        <f>IF(Inputs!#REF!&lt;&gt;"",Inputs!#REF!,"")</f>
        <v>#REF!</v>
      </c>
      <c r="H1646" s="739" t="e">
        <f t="shared" si="112"/>
        <v>#REF!</v>
      </c>
      <c r="I1646" s="732" t="str">
        <f t="shared" si="113"/>
        <v/>
      </c>
      <c r="J1646" s="732" t="str">
        <f t="shared" si="114"/>
        <v/>
      </c>
      <c r="K1646" s="732" t="str">
        <f t="shared" si="115"/>
        <v/>
      </c>
    </row>
    <row r="1647" spans="1:11" x14ac:dyDescent="0.25">
      <c r="A1647" s="739" t="e">
        <f>IF(Inputs!#REF!&lt;&gt;"",Inputs!#REF!,"")</f>
        <v>#REF!</v>
      </c>
      <c r="B1647" s="739" t="e">
        <f>IF(Inputs!#REF!&lt;&gt;"",Inputs!#REF!,"")</f>
        <v>#REF!</v>
      </c>
      <c r="C1647" s="739" t="e">
        <f>IF(Inputs!#REF!&lt;&gt;"",Inputs!#REF!,"")</f>
        <v>#REF!</v>
      </c>
      <c r="D1647" s="740" t="e">
        <f>IF(Inputs!#REF!&lt;&gt;"",Inputs!#REF!,"")</f>
        <v>#REF!</v>
      </c>
      <c r="E1647" s="741" t="e">
        <f>IF(Inputs!#REF!&lt;&gt;"",Inputs!#REF!,"")</f>
        <v>#REF!</v>
      </c>
      <c r="F1647" s="742" t="e">
        <f>IF(B1647&lt;&gt;"",IF(Inputs!#REF!&lt;&gt;"",Inputs!#REF!,0),"")</f>
        <v>#REF!</v>
      </c>
      <c r="G1647" s="739" t="e">
        <f>IF(Inputs!#REF!&lt;&gt;"",Inputs!#REF!,"")</f>
        <v>#REF!</v>
      </c>
      <c r="H1647" s="739" t="e">
        <f t="shared" si="112"/>
        <v>#REF!</v>
      </c>
      <c r="I1647" s="732" t="str">
        <f t="shared" si="113"/>
        <v/>
      </c>
      <c r="J1647" s="732" t="str">
        <f t="shared" si="114"/>
        <v/>
      </c>
      <c r="K1647" s="732" t="str">
        <f t="shared" si="115"/>
        <v/>
      </c>
    </row>
    <row r="1648" spans="1:11" x14ac:dyDescent="0.25">
      <c r="A1648" s="739" t="e">
        <f>IF(Inputs!#REF!&lt;&gt;"",Inputs!#REF!,"")</f>
        <v>#REF!</v>
      </c>
      <c r="B1648" s="739" t="e">
        <f>IF(Inputs!#REF!&lt;&gt;"",Inputs!#REF!,"")</f>
        <v>#REF!</v>
      </c>
      <c r="C1648" s="739" t="e">
        <f>IF(Inputs!#REF!&lt;&gt;"",Inputs!#REF!,"")</f>
        <v>#REF!</v>
      </c>
      <c r="D1648" s="740" t="e">
        <f>IF(Inputs!#REF!&lt;&gt;"",Inputs!#REF!,"")</f>
        <v>#REF!</v>
      </c>
      <c r="E1648" s="741" t="e">
        <f>IF(Inputs!#REF!&lt;&gt;"",Inputs!#REF!,"")</f>
        <v>#REF!</v>
      </c>
      <c r="F1648" s="742" t="e">
        <f>IF(B1648&lt;&gt;"",IF(Inputs!#REF!&lt;&gt;"",Inputs!#REF!,0),"")</f>
        <v>#REF!</v>
      </c>
      <c r="G1648" s="739" t="e">
        <f>IF(Inputs!#REF!&lt;&gt;"",Inputs!#REF!,"")</f>
        <v>#REF!</v>
      </c>
      <c r="H1648" s="739" t="e">
        <f t="shared" si="112"/>
        <v>#REF!</v>
      </c>
      <c r="I1648" s="732" t="str">
        <f t="shared" si="113"/>
        <v/>
      </c>
      <c r="J1648" s="732" t="str">
        <f t="shared" si="114"/>
        <v/>
      </c>
      <c r="K1648" s="732" t="str">
        <f t="shared" si="115"/>
        <v/>
      </c>
    </row>
    <row r="1649" spans="1:11" x14ac:dyDescent="0.25">
      <c r="A1649" s="739" t="e">
        <f>IF(Inputs!#REF!&lt;&gt;"",Inputs!#REF!,"")</f>
        <v>#REF!</v>
      </c>
      <c r="B1649" s="739" t="e">
        <f>IF(Inputs!#REF!&lt;&gt;"",Inputs!#REF!,"")</f>
        <v>#REF!</v>
      </c>
      <c r="C1649" s="739" t="e">
        <f>IF(Inputs!#REF!&lt;&gt;"",Inputs!#REF!,"")</f>
        <v>#REF!</v>
      </c>
      <c r="D1649" s="740" t="e">
        <f>IF(Inputs!#REF!&lt;&gt;"",Inputs!#REF!,"")</f>
        <v>#REF!</v>
      </c>
      <c r="E1649" s="741" t="e">
        <f>IF(Inputs!#REF!&lt;&gt;"",Inputs!#REF!,"")</f>
        <v>#REF!</v>
      </c>
      <c r="F1649" s="742" t="e">
        <f>IF(B1649&lt;&gt;"",IF(Inputs!#REF!&lt;&gt;"",Inputs!#REF!,0),"")</f>
        <v>#REF!</v>
      </c>
      <c r="G1649" s="739" t="e">
        <f>IF(Inputs!#REF!&lt;&gt;"",Inputs!#REF!,"")</f>
        <v>#REF!</v>
      </c>
      <c r="H1649" s="739" t="e">
        <f t="shared" si="112"/>
        <v>#REF!</v>
      </c>
      <c r="I1649" s="732" t="str">
        <f t="shared" si="113"/>
        <v/>
      </c>
      <c r="J1649" s="732" t="str">
        <f t="shared" si="114"/>
        <v/>
      </c>
      <c r="K1649" s="732" t="str">
        <f t="shared" si="115"/>
        <v/>
      </c>
    </row>
    <row r="1650" spans="1:11" x14ac:dyDescent="0.25">
      <c r="A1650" s="739" t="e">
        <f>IF(Inputs!#REF!&lt;&gt;"",Inputs!#REF!,"")</f>
        <v>#REF!</v>
      </c>
      <c r="B1650" s="739" t="e">
        <f>IF(Inputs!#REF!&lt;&gt;"",Inputs!#REF!,"")</f>
        <v>#REF!</v>
      </c>
      <c r="C1650" s="739" t="e">
        <f>IF(Inputs!#REF!&lt;&gt;"",Inputs!#REF!,"")</f>
        <v>#REF!</v>
      </c>
      <c r="D1650" s="740" t="e">
        <f>IF(Inputs!#REF!&lt;&gt;"",Inputs!#REF!,"")</f>
        <v>#REF!</v>
      </c>
      <c r="E1650" s="741" t="e">
        <f>IF(Inputs!#REF!&lt;&gt;"",Inputs!#REF!,"")</f>
        <v>#REF!</v>
      </c>
      <c r="F1650" s="742" t="e">
        <f>IF(B1650&lt;&gt;"",IF(Inputs!#REF!&lt;&gt;"",Inputs!#REF!,0),"")</f>
        <v>#REF!</v>
      </c>
      <c r="G1650" s="739" t="e">
        <f>IF(Inputs!#REF!&lt;&gt;"",Inputs!#REF!,"")</f>
        <v>#REF!</v>
      </c>
      <c r="H1650" s="739" t="e">
        <f t="shared" si="112"/>
        <v>#REF!</v>
      </c>
      <c r="I1650" s="732" t="str">
        <f t="shared" si="113"/>
        <v/>
      </c>
      <c r="J1650" s="732" t="str">
        <f t="shared" si="114"/>
        <v/>
      </c>
      <c r="K1650" s="732" t="str">
        <f t="shared" si="115"/>
        <v/>
      </c>
    </row>
    <row r="1651" spans="1:11" x14ac:dyDescent="0.25">
      <c r="A1651" s="739" t="e">
        <f>IF(Inputs!#REF!&lt;&gt;"",Inputs!#REF!,"")</f>
        <v>#REF!</v>
      </c>
      <c r="B1651" s="739" t="e">
        <f>IF(Inputs!#REF!&lt;&gt;"",Inputs!#REF!,"")</f>
        <v>#REF!</v>
      </c>
      <c r="C1651" s="739" t="e">
        <f>IF(Inputs!#REF!&lt;&gt;"",Inputs!#REF!,"")</f>
        <v>#REF!</v>
      </c>
      <c r="D1651" s="740" t="e">
        <f>IF(Inputs!#REF!&lt;&gt;"",Inputs!#REF!,"")</f>
        <v>#REF!</v>
      </c>
      <c r="E1651" s="741" t="e">
        <f>IF(Inputs!#REF!&lt;&gt;"",Inputs!#REF!,"")</f>
        <v>#REF!</v>
      </c>
      <c r="F1651" s="742" t="e">
        <f>IF(B1651&lt;&gt;"",IF(Inputs!#REF!&lt;&gt;"",Inputs!#REF!,0),"")</f>
        <v>#REF!</v>
      </c>
      <c r="G1651" s="739" t="e">
        <f>IF(Inputs!#REF!&lt;&gt;"",Inputs!#REF!,"")</f>
        <v>#REF!</v>
      </c>
      <c r="H1651" s="739" t="e">
        <f t="shared" si="112"/>
        <v>#REF!</v>
      </c>
      <c r="I1651" s="732" t="str">
        <f t="shared" si="113"/>
        <v/>
      </c>
      <c r="J1651" s="732" t="str">
        <f t="shared" si="114"/>
        <v/>
      </c>
      <c r="K1651" s="732" t="str">
        <f t="shared" si="115"/>
        <v/>
      </c>
    </row>
    <row r="1652" spans="1:11" x14ac:dyDescent="0.25">
      <c r="A1652" s="739" t="e">
        <f>IF(Inputs!#REF!&lt;&gt;"",Inputs!#REF!,"")</f>
        <v>#REF!</v>
      </c>
      <c r="B1652" s="739" t="e">
        <f>IF(Inputs!#REF!&lt;&gt;"",Inputs!#REF!,"")</f>
        <v>#REF!</v>
      </c>
      <c r="C1652" s="739" t="e">
        <f>IF(Inputs!#REF!&lt;&gt;"",Inputs!#REF!,"")</f>
        <v>#REF!</v>
      </c>
      <c r="D1652" s="740" t="e">
        <f>IF(Inputs!#REF!&lt;&gt;"",Inputs!#REF!,"")</f>
        <v>#REF!</v>
      </c>
      <c r="E1652" s="741" t="e">
        <f>IF(Inputs!#REF!&lt;&gt;"",Inputs!#REF!,"")</f>
        <v>#REF!</v>
      </c>
      <c r="F1652" s="742" t="e">
        <f>IF(B1652&lt;&gt;"",IF(Inputs!#REF!&lt;&gt;"",Inputs!#REF!,0),"")</f>
        <v>#REF!</v>
      </c>
      <c r="G1652" s="739" t="e">
        <f>IF(Inputs!#REF!&lt;&gt;"",Inputs!#REF!,"")</f>
        <v>#REF!</v>
      </c>
      <c r="H1652" s="739" t="e">
        <f t="shared" si="112"/>
        <v>#REF!</v>
      </c>
      <c r="I1652" s="732" t="str">
        <f t="shared" si="113"/>
        <v/>
      </c>
      <c r="J1652" s="732" t="str">
        <f t="shared" si="114"/>
        <v/>
      </c>
      <c r="K1652" s="732" t="str">
        <f t="shared" si="115"/>
        <v/>
      </c>
    </row>
    <row r="1653" spans="1:11" x14ac:dyDescent="0.25">
      <c r="A1653" s="739" t="e">
        <f>IF(Inputs!#REF!&lt;&gt;"",Inputs!#REF!,"")</f>
        <v>#REF!</v>
      </c>
      <c r="B1653" s="739" t="e">
        <f>IF(Inputs!#REF!&lt;&gt;"",Inputs!#REF!,"")</f>
        <v>#REF!</v>
      </c>
      <c r="C1653" s="739" t="e">
        <f>IF(Inputs!#REF!&lt;&gt;"",Inputs!#REF!,"")</f>
        <v>#REF!</v>
      </c>
      <c r="D1653" s="740" t="e">
        <f>IF(Inputs!#REF!&lt;&gt;"",Inputs!#REF!,"")</f>
        <v>#REF!</v>
      </c>
      <c r="E1653" s="741" t="e">
        <f>IF(Inputs!#REF!&lt;&gt;"",Inputs!#REF!,"")</f>
        <v>#REF!</v>
      </c>
      <c r="F1653" s="742" t="e">
        <f>IF(B1653&lt;&gt;"",IF(Inputs!#REF!&lt;&gt;"",Inputs!#REF!,0),"")</f>
        <v>#REF!</v>
      </c>
      <c r="G1653" s="739" t="e">
        <f>IF(Inputs!#REF!&lt;&gt;"",Inputs!#REF!,"")</f>
        <v>#REF!</v>
      </c>
      <c r="H1653" s="739" t="e">
        <f t="shared" si="112"/>
        <v>#REF!</v>
      </c>
      <c r="I1653" s="732" t="str">
        <f t="shared" si="113"/>
        <v/>
      </c>
      <c r="J1653" s="732" t="str">
        <f t="shared" si="114"/>
        <v/>
      </c>
      <c r="K1653" s="732" t="str">
        <f t="shared" si="115"/>
        <v/>
      </c>
    </row>
    <row r="1654" spans="1:11" x14ac:dyDescent="0.25">
      <c r="A1654" s="739" t="e">
        <f>IF(Inputs!#REF!&lt;&gt;"",Inputs!#REF!,"")</f>
        <v>#REF!</v>
      </c>
      <c r="B1654" s="739" t="e">
        <f>IF(Inputs!#REF!&lt;&gt;"",Inputs!#REF!,"")</f>
        <v>#REF!</v>
      </c>
      <c r="C1654" s="739" t="e">
        <f>IF(Inputs!#REF!&lt;&gt;"",Inputs!#REF!,"")</f>
        <v>#REF!</v>
      </c>
      <c r="D1654" s="740" t="e">
        <f>IF(Inputs!#REF!&lt;&gt;"",Inputs!#REF!,"")</f>
        <v>#REF!</v>
      </c>
      <c r="E1654" s="741" t="e">
        <f>IF(Inputs!#REF!&lt;&gt;"",Inputs!#REF!,"")</f>
        <v>#REF!</v>
      </c>
      <c r="F1654" s="742" t="e">
        <f>IF(B1654&lt;&gt;"",IF(Inputs!#REF!&lt;&gt;"",Inputs!#REF!,0),"")</f>
        <v>#REF!</v>
      </c>
      <c r="G1654" s="739" t="e">
        <f>IF(Inputs!#REF!&lt;&gt;"",Inputs!#REF!,"")</f>
        <v>#REF!</v>
      </c>
      <c r="H1654" s="739" t="e">
        <f t="shared" si="112"/>
        <v>#REF!</v>
      </c>
      <c r="I1654" s="732" t="str">
        <f t="shared" si="113"/>
        <v/>
      </c>
      <c r="J1654" s="732" t="str">
        <f t="shared" si="114"/>
        <v/>
      </c>
      <c r="K1654" s="732" t="str">
        <f t="shared" si="115"/>
        <v/>
      </c>
    </row>
    <row r="1655" spans="1:11" x14ac:dyDescent="0.25">
      <c r="A1655" s="739" t="e">
        <f>IF(Inputs!#REF!&lt;&gt;"",Inputs!#REF!,"")</f>
        <v>#REF!</v>
      </c>
      <c r="B1655" s="739" t="e">
        <f>IF(Inputs!#REF!&lt;&gt;"",Inputs!#REF!,"")</f>
        <v>#REF!</v>
      </c>
      <c r="C1655" s="739" t="e">
        <f>IF(Inputs!#REF!&lt;&gt;"",Inputs!#REF!,"")</f>
        <v>#REF!</v>
      </c>
      <c r="D1655" s="740" t="e">
        <f>IF(Inputs!#REF!&lt;&gt;"",Inputs!#REF!,"")</f>
        <v>#REF!</v>
      </c>
      <c r="E1655" s="741" t="e">
        <f>IF(Inputs!#REF!&lt;&gt;"",Inputs!#REF!,"")</f>
        <v>#REF!</v>
      </c>
      <c r="F1655" s="742" t="e">
        <f>IF(B1655&lt;&gt;"",IF(Inputs!#REF!&lt;&gt;"",Inputs!#REF!,0),"")</f>
        <v>#REF!</v>
      </c>
      <c r="G1655" s="739" t="e">
        <f>IF(Inputs!#REF!&lt;&gt;"",Inputs!#REF!,"")</f>
        <v>#REF!</v>
      </c>
      <c r="H1655" s="739" t="e">
        <f t="shared" si="112"/>
        <v>#REF!</v>
      </c>
      <c r="I1655" s="732" t="str">
        <f t="shared" si="113"/>
        <v/>
      </c>
      <c r="J1655" s="732" t="str">
        <f t="shared" si="114"/>
        <v/>
      </c>
      <c r="K1655" s="732" t="str">
        <f t="shared" si="115"/>
        <v/>
      </c>
    </row>
    <row r="1656" spans="1:11" x14ac:dyDescent="0.25">
      <c r="A1656" s="739" t="e">
        <f>IF(Inputs!#REF!&lt;&gt;"",Inputs!#REF!,"")</f>
        <v>#REF!</v>
      </c>
      <c r="B1656" s="739" t="e">
        <f>IF(Inputs!#REF!&lt;&gt;"",Inputs!#REF!,"")</f>
        <v>#REF!</v>
      </c>
      <c r="C1656" s="739" t="e">
        <f>IF(Inputs!#REF!&lt;&gt;"",Inputs!#REF!,"")</f>
        <v>#REF!</v>
      </c>
      <c r="D1656" s="740" t="e">
        <f>IF(Inputs!#REF!&lt;&gt;"",Inputs!#REF!,"")</f>
        <v>#REF!</v>
      </c>
      <c r="E1656" s="741" t="e">
        <f>IF(Inputs!#REF!&lt;&gt;"",Inputs!#REF!,"")</f>
        <v>#REF!</v>
      </c>
      <c r="F1656" s="742" t="e">
        <f>IF(B1656&lt;&gt;"",IF(Inputs!#REF!&lt;&gt;"",Inputs!#REF!,0),"")</f>
        <v>#REF!</v>
      </c>
      <c r="G1656" s="739" t="e">
        <f>IF(Inputs!#REF!&lt;&gt;"",Inputs!#REF!,"")</f>
        <v>#REF!</v>
      </c>
      <c r="H1656" s="739" t="e">
        <f t="shared" si="112"/>
        <v>#REF!</v>
      </c>
      <c r="I1656" s="732" t="str">
        <f t="shared" si="113"/>
        <v/>
      </c>
      <c r="J1656" s="732" t="str">
        <f t="shared" si="114"/>
        <v/>
      </c>
      <c r="K1656" s="732" t="str">
        <f t="shared" si="115"/>
        <v/>
      </c>
    </row>
    <row r="1657" spans="1:11" x14ac:dyDescent="0.25">
      <c r="A1657" s="739" t="e">
        <f>IF(Inputs!#REF!&lt;&gt;"",Inputs!#REF!,"")</f>
        <v>#REF!</v>
      </c>
      <c r="B1657" s="739" t="e">
        <f>IF(Inputs!#REF!&lt;&gt;"",Inputs!#REF!,"")</f>
        <v>#REF!</v>
      </c>
      <c r="C1657" s="739" t="e">
        <f>IF(Inputs!#REF!&lt;&gt;"",Inputs!#REF!,"")</f>
        <v>#REF!</v>
      </c>
      <c r="D1657" s="740" t="e">
        <f>IF(Inputs!#REF!&lt;&gt;"",Inputs!#REF!,"")</f>
        <v>#REF!</v>
      </c>
      <c r="E1657" s="741" t="e">
        <f>IF(Inputs!#REF!&lt;&gt;"",Inputs!#REF!,"")</f>
        <v>#REF!</v>
      </c>
      <c r="F1657" s="742" t="e">
        <f>IF(B1657&lt;&gt;"",IF(Inputs!#REF!&lt;&gt;"",Inputs!#REF!,0),"")</f>
        <v>#REF!</v>
      </c>
      <c r="G1657" s="739" t="e">
        <f>IF(Inputs!#REF!&lt;&gt;"",Inputs!#REF!,"")</f>
        <v>#REF!</v>
      </c>
      <c r="H1657" s="739" t="e">
        <f t="shared" si="112"/>
        <v>#REF!</v>
      </c>
      <c r="I1657" s="732" t="str">
        <f t="shared" si="113"/>
        <v/>
      </c>
      <c r="J1657" s="732" t="str">
        <f t="shared" si="114"/>
        <v/>
      </c>
      <c r="K1657" s="732" t="str">
        <f t="shared" si="115"/>
        <v/>
      </c>
    </row>
    <row r="1658" spans="1:11" x14ac:dyDescent="0.25">
      <c r="A1658" s="739" t="e">
        <f>IF(Inputs!#REF!&lt;&gt;"",Inputs!#REF!,"")</f>
        <v>#REF!</v>
      </c>
      <c r="B1658" s="739" t="e">
        <f>IF(Inputs!#REF!&lt;&gt;"",Inputs!#REF!,"")</f>
        <v>#REF!</v>
      </c>
      <c r="C1658" s="739" t="e">
        <f>IF(Inputs!#REF!&lt;&gt;"",Inputs!#REF!,"")</f>
        <v>#REF!</v>
      </c>
      <c r="D1658" s="740" t="e">
        <f>IF(Inputs!#REF!&lt;&gt;"",Inputs!#REF!,"")</f>
        <v>#REF!</v>
      </c>
      <c r="E1658" s="741" t="e">
        <f>IF(Inputs!#REF!&lt;&gt;"",Inputs!#REF!,"")</f>
        <v>#REF!</v>
      </c>
      <c r="F1658" s="742" t="e">
        <f>IF(B1658&lt;&gt;"",IF(Inputs!#REF!&lt;&gt;"",Inputs!#REF!,0),"")</f>
        <v>#REF!</v>
      </c>
      <c r="G1658" s="739" t="e">
        <f>IF(Inputs!#REF!&lt;&gt;"",Inputs!#REF!,"")</f>
        <v>#REF!</v>
      </c>
      <c r="H1658" s="739" t="e">
        <f t="shared" si="112"/>
        <v>#REF!</v>
      </c>
      <c r="I1658" s="732" t="str">
        <f t="shared" si="113"/>
        <v/>
      </c>
      <c r="J1658" s="732" t="str">
        <f t="shared" si="114"/>
        <v/>
      </c>
      <c r="K1658" s="732" t="str">
        <f t="shared" si="115"/>
        <v/>
      </c>
    </row>
    <row r="1659" spans="1:11" x14ac:dyDescent="0.25">
      <c r="A1659" s="739" t="e">
        <f>IF(Inputs!#REF!&lt;&gt;"",Inputs!#REF!,"")</f>
        <v>#REF!</v>
      </c>
      <c r="B1659" s="739" t="e">
        <f>IF(Inputs!#REF!&lt;&gt;"",Inputs!#REF!,"")</f>
        <v>#REF!</v>
      </c>
      <c r="C1659" s="739" t="e">
        <f>IF(Inputs!#REF!&lt;&gt;"",Inputs!#REF!,"")</f>
        <v>#REF!</v>
      </c>
      <c r="D1659" s="740" t="e">
        <f>IF(Inputs!#REF!&lt;&gt;"",Inputs!#REF!,"")</f>
        <v>#REF!</v>
      </c>
      <c r="E1659" s="741" t="e">
        <f>IF(Inputs!#REF!&lt;&gt;"",Inputs!#REF!,"")</f>
        <v>#REF!</v>
      </c>
      <c r="F1659" s="742" t="e">
        <f>IF(B1659&lt;&gt;"",IF(Inputs!#REF!&lt;&gt;"",Inputs!#REF!,0),"")</f>
        <v>#REF!</v>
      </c>
      <c r="G1659" s="739" t="e">
        <f>IF(Inputs!#REF!&lt;&gt;"",Inputs!#REF!,"")</f>
        <v>#REF!</v>
      </c>
      <c r="H1659" s="739" t="e">
        <f t="shared" si="112"/>
        <v>#REF!</v>
      </c>
      <c r="I1659" s="732" t="str">
        <f t="shared" si="113"/>
        <v/>
      </c>
      <c r="J1659" s="732" t="str">
        <f t="shared" si="114"/>
        <v/>
      </c>
      <c r="K1659" s="732" t="str">
        <f t="shared" si="115"/>
        <v/>
      </c>
    </row>
    <row r="1660" spans="1:11" x14ac:dyDescent="0.25">
      <c r="A1660" s="739" t="e">
        <f>IF(Inputs!#REF!&lt;&gt;"",Inputs!#REF!,"")</f>
        <v>#REF!</v>
      </c>
      <c r="B1660" s="739" t="e">
        <f>IF(Inputs!#REF!&lt;&gt;"",Inputs!#REF!,"")</f>
        <v>#REF!</v>
      </c>
      <c r="C1660" s="739" t="e">
        <f>IF(Inputs!#REF!&lt;&gt;"",Inputs!#REF!,"")</f>
        <v>#REF!</v>
      </c>
      <c r="D1660" s="740" t="e">
        <f>IF(Inputs!#REF!&lt;&gt;"",Inputs!#REF!,"")</f>
        <v>#REF!</v>
      </c>
      <c r="E1660" s="741" t="e">
        <f>IF(Inputs!#REF!&lt;&gt;"",Inputs!#REF!,"")</f>
        <v>#REF!</v>
      </c>
      <c r="F1660" s="742" t="e">
        <f>IF(B1660&lt;&gt;"",IF(Inputs!#REF!&lt;&gt;"",Inputs!#REF!,0),"")</f>
        <v>#REF!</v>
      </c>
      <c r="G1660" s="739" t="e">
        <f>IF(Inputs!#REF!&lt;&gt;"",Inputs!#REF!,"")</f>
        <v>#REF!</v>
      </c>
      <c r="H1660" s="739" t="e">
        <f t="shared" si="112"/>
        <v>#REF!</v>
      </c>
      <c r="I1660" s="732" t="str">
        <f t="shared" si="113"/>
        <v/>
      </c>
      <c r="J1660" s="732" t="str">
        <f t="shared" si="114"/>
        <v/>
      </c>
      <c r="K1660" s="732" t="str">
        <f t="shared" si="115"/>
        <v/>
      </c>
    </row>
    <row r="1661" spans="1:11" x14ac:dyDescent="0.25">
      <c r="A1661" s="739" t="e">
        <f>IF(Inputs!#REF!&lt;&gt;"",Inputs!#REF!,"")</f>
        <v>#REF!</v>
      </c>
      <c r="B1661" s="739" t="e">
        <f>IF(Inputs!#REF!&lt;&gt;"",Inputs!#REF!,"")</f>
        <v>#REF!</v>
      </c>
      <c r="C1661" s="739" t="e">
        <f>IF(Inputs!#REF!&lt;&gt;"",Inputs!#REF!,"")</f>
        <v>#REF!</v>
      </c>
      <c r="D1661" s="740" t="e">
        <f>IF(Inputs!#REF!&lt;&gt;"",Inputs!#REF!,"")</f>
        <v>#REF!</v>
      </c>
      <c r="E1661" s="741" t="e">
        <f>IF(Inputs!#REF!&lt;&gt;"",Inputs!#REF!,"")</f>
        <v>#REF!</v>
      </c>
      <c r="F1661" s="742" t="e">
        <f>IF(B1661&lt;&gt;"",IF(Inputs!#REF!&lt;&gt;"",Inputs!#REF!,0),"")</f>
        <v>#REF!</v>
      </c>
      <c r="G1661" s="739" t="e">
        <f>IF(Inputs!#REF!&lt;&gt;"",Inputs!#REF!,"")</f>
        <v>#REF!</v>
      </c>
      <c r="H1661" s="739" t="e">
        <f t="shared" si="112"/>
        <v>#REF!</v>
      </c>
      <c r="I1661" s="732" t="str">
        <f t="shared" si="113"/>
        <v/>
      </c>
      <c r="J1661" s="732" t="str">
        <f t="shared" si="114"/>
        <v/>
      </c>
      <c r="K1661" s="732" t="str">
        <f t="shared" si="115"/>
        <v/>
      </c>
    </row>
    <row r="1662" spans="1:11" x14ac:dyDescent="0.25">
      <c r="A1662" s="739" t="e">
        <f>IF(Inputs!#REF!&lt;&gt;"",Inputs!#REF!,"")</f>
        <v>#REF!</v>
      </c>
      <c r="B1662" s="739" t="e">
        <f>IF(Inputs!#REF!&lt;&gt;"",Inputs!#REF!,"")</f>
        <v>#REF!</v>
      </c>
      <c r="C1662" s="739" t="e">
        <f>IF(Inputs!#REF!&lt;&gt;"",Inputs!#REF!,"")</f>
        <v>#REF!</v>
      </c>
      <c r="D1662" s="740" t="e">
        <f>IF(Inputs!#REF!&lt;&gt;"",Inputs!#REF!,"")</f>
        <v>#REF!</v>
      </c>
      <c r="E1662" s="741" t="e">
        <f>IF(Inputs!#REF!&lt;&gt;"",Inputs!#REF!,"")</f>
        <v>#REF!</v>
      </c>
      <c r="F1662" s="742" t="e">
        <f>IF(B1662&lt;&gt;"",IF(Inputs!#REF!&lt;&gt;"",Inputs!#REF!,0),"")</f>
        <v>#REF!</v>
      </c>
      <c r="G1662" s="739" t="e">
        <f>IF(Inputs!#REF!&lt;&gt;"",Inputs!#REF!,"")</f>
        <v>#REF!</v>
      </c>
      <c r="H1662" s="739" t="e">
        <f t="shared" si="112"/>
        <v>#REF!</v>
      </c>
      <c r="I1662" s="732" t="str">
        <f t="shared" si="113"/>
        <v/>
      </c>
      <c r="J1662" s="732" t="str">
        <f t="shared" si="114"/>
        <v/>
      </c>
      <c r="K1662" s="732" t="str">
        <f t="shared" si="115"/>
        <v/>
      </c>
    </row>
    <row r="1663" spans="1:11" x14ac:dyDescent="0.25">
      <c r="A1663" s="739" t="e">
        <f>IF(Inputs!#REF!&lt;&gt;"",Inputs!#REF!,"")</f>
        <v>#REF!</v>
      </c>
      <c r="B1663" s="739" t="e">
        <f>IF(Inputs!#REF!&lt;&gt;"",Inputs!#REF!,"")</f>
        <v>#REF!</v>
      </c>
      <c r="C1663" s="739" t="e">
        <f>IF(Inputs!#REF!&lt;&gt;"",Inputs!#REF!,"")</f>
        <v>#REF!</v>
      </c>
      <c r="D1663" s="740" t="e">
        <f>IF(Inputs!#REF!&lt;&gt;"",Inputs!#REF!,"")</f>
        <v>#REF!</v>
      </c>
      <c r="E1663" s="741" t="e">
        <f>IF(Inputs!#REF!&lt;&gt;"",Inputs!#REF!,"")</f>
        <v>#REF!</v>
      </c>
      <c r="F1663" s="742" t="e">
        <f>IF(B1663&lt;&gt;"",IF(Inputs!#REF!&lt;&gt;"",Inputs!#REF!,0),"")</f>
        <v>#REF!</v>
      </c>
      <c r="G1663" s="739" t="e">
        <f>IF(Inputs!#REF!&lt;&gt;"",Inputs!#REF!,"")</f>
        <v>#REF!</v>
      </c>
      <c r="H1663" s="739" t="e">
        <f t="shared" si="112"/>
        <v>#REF!</v>
      </c>
      <c r="I1663" s="732" t="str">
        <f t="shared" si="113"/>
        <v/>
      </c>
      <c r="J1663" s="732" t="str">
        <f t="shared" si="114"/>
        <v/>
      </c>
      <c r="K1663" s="732" t="str">
        <f t="shared" si="115"/>
        <v/>
      </c>
    </row>
    <row r="1664" spans="1:11" x14ac:dyDescent="0.25">
      <c r="A1664" s="739" t="e">
        <f>IF(Inputs!#REF!&lt;&gt;"",Inputs!#REF!,"")</f>
        <v>#REF!</v>
      </c>
      <c r="B1664" s="739" t="e">
        <f>IF(Inputs!#REF!&lt;&gt;"",Inputs!#REF!,"")</f>
        <v>#REF!</v>
      </c>
      <c r="C1664" s="739" t="e">
        <f>IF(Inputs!#REF!&lt;&gt;"",Inputs!#REF!,"")</f>
        <v>#REF!</v>
      </c>
      <c r="D1664" s="740" t="e">
        <f>IF(Inputs!#REF!&lt;&gt;"",Inputs!#REF!,"")</f>
        <v>#REF!</v>
      </c>
      <c r="E1664" s="741" t="e">
        <f>IF(Inputs!#REF!&lt;&gt;"",Inputs!#REF!,"")</f>
        <v>#REF!</v>
      </c>
      <c r="F1664" s="742" t="e">
        <f>IF(B1664&lt;&gt;"",IF(Inputs!#REF!&lt;&gt;"",Inputs!#REF!,0),"")</f>
        <v>#REF!</v>
      </c>
      <c r="G1664" s="739" t="e">
        <f>IF(Inputs!#REF!&lt;&gt;"",Inputs!#REF!,"")</f>
        <v>#REF!</v>
      </c>
      <c r="H1664" s="739" t="e">
        <f t="shared" si="112"/>
        <v>#REF!</v>
      </c>
      <c r="I1664" s="732" t="str">
        <f t="shared" si="113"/>
        <v/>
      </c>
      <c r="J1664" s="732" t="str">
        <f t="shared" si="114"/>
        <v/>
      </c>
      <c r="K1664" s="732" t="str">
        <f t="shared" si="115"/>
        <v/>
      </c>
    </row>
    <row r="1665" spans="1:11" x14ac:dyDescent="0.25">
      <c r="A1665" s="739" t="e">
        <f>IF(Inputs!#REF!&lt;&gt;"",Inputs!#REF!,"")</f>
        <v>#REF!</v>
      </c>
      <c r="B1665" s="739" t="e">
        <f>IF(Inputs!#REF!&lt;&gt;"",Inputs!#REF!,"")</f>
        <v>#REF!</v>
      </c>
      <c r="C1665" s="739" t="e">
        <f>IF(Inputs!#REF!&lt;&gt;"",Inputs!#REF!,"")</f>
        <v>#REF!</v>
      </c>
      <c r="D1665" s="740" t="e">
        <f>IF(Inputs!#REF!&lt;&gt;"",Inputs!#REF!,"")</f>
        <v>#REF!</v>
      </c>
      <c r="E1665" s="741" t="e">
        <f>IF(Inputs!#REF!&lt;&gt;"",Inputs!#REF!,"")</f>
        <v>#REF!</v>
      </c>
      <c r="F1665" s="742" t="e">
        <f>IF(B1665&lt;&gt;"",IF(Inputs!#REF!&lt;&gt;"",Inputs!#REF!,0),"")</f>
        <v>#REF!</v>
      </c>
      <c r="G1665" s="739" t="e">
        <f>IF(Inputs!#REF!&lt;&gt;"",Inputs!#REF!,"")</f>
        <v>#REF!</v>
      </c>
      <c r="H1665" s="739" t="e">
        <f t="shared" si="112"/>
        <v>#REF!</v>
      </c>
      <c r="I1665" s="732" t="str">
        <f t="shared" si="113"/>
        <v/>
      </c>
      <c r="J1665" s="732" t="str">
        <f t="shared" si="114"/>
        <v/>
      </c>
      <c r="K1665" s="732" t="str">
        <f t="shared" si="115"/>
        <v/>
      </c>
    </row>
    <row r="1666" spans="1:11" x14ac:dyDescent="0.25">
      <c r="A1666" s="739" t="e">
        <f>IF(Inputs!#REF!&lt;&gt;"",Inputs!#REF!,"")</f>
        <v>#REF!</v>
      </c>
      <c r="B1666" s="739" t="e">
        <f>IF(Inputs!#REF!&lt;&gt;"",Inputs!#REF!,"")</f>
        <v>#REF!</v>
      </c>
      <c r="C1666" s="739" t="e">
        <f>IF(Inputs!#REF!&lt;&gt;"",Inputs!#REF!,"")</f>
        <v>#REF!</v>
      </c>
      <c r="D1666" s="740" t="e">
        <f>IF(Inputs!#REF!&lt;&gt;"",Inputs!#REF!,"")</f>
        <v>#REF!</v>
      </c>
      <c r="E1666" s="741" t="e">
        <f>IF(Inputs!#REF!&lt;&gt;"",Inputs!#REF!,"")</f>
        <v>#REF!</v>
      </c>
      <c r="F1666" s="742" t="e">
        <f>IF(B1666&lt;&gt;"",IF(Inputs!#REF!&lt;&gt;"",Inputs!#REF!,0),"")</f>
        <v>#REF!</v>
      </c>
      <c r="G1666" s="739" t="e">
        <f>IF(Inputs!#REF!&lt;&gt;"",Inputs!#REF!,"")</f>
        <v>#REF!</v>
      </c>
      <c r="H1666" s="739" t="e">
        <f t="shared" si="112"/>
        <v>#REF!</v>
      </c>
      <c r="I1666" s="732" t="str">
        <f t="shared" si="113"/>
        <v/>
      </c>
      <c r="J1666" s="732" t="str">
        <f t="shared" si="114"/>
        <v/>
      </c>
      <c r="K1666" s="732" t="str">
        <f t="shared" si="115"/>
        <v/>
      </c>
    </row>
    <row r="1667" spans="1:11" x14ac:dyDescent="0.25">
      <c r="A1667" s="739" t="e">
        <f>IF(Inputs!#REF!&lt;&gt;"",Inputs!#REF!,"")</f>
        <v>#REF!</v>
      </c>
      <c r="B1667" s="739" t="e">
        <f>IF(Inputs!#REF!&lt;&gt;"",Inputs!#REF!,"")</f>
        <v>#REF!</v>
      </c>
      <c r="C1667" s="739" t="e">
        <f>IF(Inputs!#REF!&lt;&gt;"",Inputs!#REF!,"")</f>
        <v>#REF!</v>
      </c>
      <c r="D1667" s="740" t="e">
        <f>IF(Inputs!#REF!&lt;&gt;"",Inputs!#REF!,"")</f>
        <v>#REF!</v>
      </c>
      <c r="E1667" s="741" t="e">
        <f>IF(Inputs!#REF!&lt;&gt;"",Inputs!#REF!,"")</f>
        <v>#REF!</v>
      </c>
      <c r="F1667" s="742" t="e">
        <f>IF(B1667&lt;&gt;"",IF(Inputs!#REF!&lt;&gt;"",Inputs!#REF!,0),"")</f>
        <v>#REF!</v>
      </c>
      <c r="G1667" s="739" t="e">
        <f>IF(Inputs!#REF!&lt;&gt;"",Inputs!#REF!,"")</f>
        <v>#REF!</v>
      </c>
      <c r="H1667" s="739" t="e">
        <f t="shared" si="112"/>
        <v>#REF!</v>
      </c>
      <c r="I1667" s="732" t="str">
        <f t="shared" si="113"/>
        <v/>
      </c>
      <c r="J1667" s="732" t="str">
        <f t="shared" si="114"/>
        <v/>
      </c>
      <c r="K1667" s="732" t="str">
        <f t="shared" si="115"/>
        <v/>
      </c>
    </row>
    <row r="1668" spans="1:11" x14ac:dyDescent="0.25">
      <c r="A1668" s="739" t="e">
        <f>IF(Inputs!#REF!&lt;&gt;"",Inputs!#REF!,"")</f>
        <v>#REF!</v>
      </c>
      <c r="B1668" s="739" t="e">
        <f>IF(Inputs!#REF!&lt;&gt;"",Inputs!#REF!,"")</f>
        <v>#REF!</v>
      </c>
      <c r="C1668" s="739" t="e">
        <f>IF(Inputs!#REF!&lt;&gt;"",Inputs!#REF!,"")</f>
        <v>#REF!</v>
      </c>
      <c r="D1668" s="740" t="e">
        <f>IF(Inputs!#REF!&lt;&gt;"",Inputs!#REF!,"")</f>
        <v>#REF!</v>
      </c>
      <c r="E1668" s="741" t="e">
        <f>IF(Inputs!#REF!&lt;&gt;"",Inputs!#REF!,"")</f>
        <v>#REF!</v>
      </c>
      <c r="F1668" s="742" t="e">
        <f>IF(B1668&lt;&gt;"",IF(Inputs!#REF!&lt;&gt;"",Inputs!#REF!,0),"")</f>
        <v>#REF!</v>
      </c>
      <c r="G1668" s="739" t="e">
        <f>IF(Inputs!#REF!&lt;&gt;"",Inputs!#REF!,"")</f>
        <v>#REF!</v>
      </c>
      <c r="H1668" s="739" t="e">
        <f t="shared" si="112"/>
        <v>#REF!</v>
      </c>
      <c r="I1668" s="732" t="str">
        <f t="shared" si="113"/>
        <v/>
      </c>
      <c r="J1668" s="732" t="str">
        <f t="shared" si="114"/>
        <v/>
      </c>
      <c r="K1668" s="732" t="str">
        <f t="shared" si="115"/>
        <v/>
      </c>
    </row>
    <row r="1669" spans="1:11" x14ac:dyDescent="0.25">
      <c r="A1669" s="739" t="e">
        <f>IF(Inputs!#REF!&lt;&gt;"",Inputs!#REF!,"")</f>
        <v>#REF!</v>
      </c>
      <c r="B1669" s="739" t="e">
        <f>IF(Inputs!#REF!&lt;&gt;"",Inputs!#REF!,"")</f>
        <v>#REF!</v>
      </c>
      <c r="C1669" s="739" t="e">
        <f>IF(Inputs!#REF!&lt;&gt;"",Inputs!#REF!,"")</f>
        <v>#REF!</v>
      </c>
      <c r="D1669" s="740" t="e">
        <f>IF(Inputs!#REF!&lt;&gt;"",Inputs!#REF!,"")</f>
        <v>#REF!</v>
      </c>
      <c r="E1669" s="741" t="e">
        <f>IF(Inputs!#REF!&lt;&gt;"",Inputs!#REF!,"")</f>
        <v>#REF!</v>
      </c>
      <c r="F1669" s="742" t="e">
        <f>IF(B1669&lt;&gt;"",IF(Inputs!#REF!&lt;&gt;"",Inputs!#REF!,0),"")</f>
        <v>#REF!</v>
      </c>
      <c r="G1669" s="739" t="e">
        <f>IF(Inputs!#REF!&lt;&gt;"",Inputs!#REF!,"")</f>
        <v>#REF!</v>
      </c>
      <c r="H1669" s="739" t="e">
        <f t="shared" si="112"/>
        <v>#REF!</v>
      </c>
      <c r="I1669" s="732" t="str">
        <f t="shared" si="113"/>
        <v/>
      </c>
      <c r="J1669" s="732" t="str">
        <f t="shared" si="114"/>
        <v/>
      </c>
      <c r="K1669" s="732" t="str">
        <f t="shared" si="115"/>
        <v/>
      </c>
    </row>
    <row r="1670" spans="1:11" x14ac:dyDescent="0.25">
      <c r="A1670" s="739" t="e">
        <f>IF(Inputs!#REF!&lt;&gt;"",Inputs!#REF!,"")</f>
        <v>#REF!</v>
      </c>
      <c r="B1670" s="739" t="e">
        <f>IF(Inputs!#REF!&lt;&gt;"",Inputs!#REF!,"")</f>
        <v>#REF!</v>
      </c>
      <c r="C1670" s="739" t="e">
        <f>IF(Inputs!#REF!&lt;&gt;"",Inputs!#REF!,"")</f>
        <v>#REF!</v>
      </c>
      <c r="D1670" s="740" t="e">
        <f>IF(Inputs!#REF!&lt;&gt;"",Inputs!#REF!,"")</f>
        <v>#REF!</v>
      </c>
      <c r="E1670" s="741" t="e">
        <f>IF(Inputs!#REF!&lt;&gt;"",Inputs!#REF!,"")</f>
        <v>#REF!</v>
      </c>
      <c r="F1670" s="742" t="e">
        <f>IF(B1670&lt;&gt;"",IF(Inputs!#REF!&lt;&gt;"",Inputs!#REF!,0),"")</f>
        <v>#REF!</v>
      </c>
      <c r="G1670" s="739" t="e">
        <f>IF(Inputs!#REF!&lt;&gt;"",Inputs!#REF!,"")</f>
        <v>#REF!</v>
      </c>
      <c r="H1670" s="739" t="e">
        <f t="shared" si="112"/>
        <v>#REF!</v>
      </c>
      <c r="I1670" s="732" t="str">
        <f t="shared" si="113"/>
        <v/>
      </c>
      <c r="J1670" s="732" t="str">
        <f t="shared" si="114"/>
        <v/>
      </c>
      <c r="K1670" s="732" t="str">
        <f t="shared" si="115"/>
        <v/>
      </c>
    </row>
    <row r="1671" spans="1:11" x14ac:dyDescent="0.25">
      <c r="A1671" s="739" t="e">
        <f>IF(Inputs!#REF!&lt;&gt;"",Inputs!#REF!,"")</f>
        <v>#REF!</v>
      </c>
      <c r="B1671" s="739" t="e">
        <f>IF(Inputs!#REF!&lt;&gt;"",Inputs!#REF!,"")</f>
        <v>#REF!</v>
      </c>
      <c r="C1671" s="739" t="e">
        <f>IF(Inputs!#REF!&lt;&gt;"",Inputs!#REF!,"")</f>
        <v>#REF!</v>
      </c>
      <c r="D1671" s="740" t="e">
        <f>IF(Inputs!#REF!&lt;&gt;"",Inputs!#REF!,"")</f>
        <v>#REF!</v>
      </c>
      <c r="E1671" s="741" t="e">
        <f>IF(Inputs!#REF!&lt;&gt;"",Inputs!#REF!,"")</f>
        <v>#REF!</v>
      </c>
      <c r="F1671" s="742" t="e">
        <f>IF(B1671&lt;&gt;"",IF(Inputs!#REF!&lt;&gt;"",Inputs!#REF!,0),"")</f>
        <v>#REF!</v>
      </c>
      <c r="G1671" s="739" t="e">
        <f>IF(Inputs!#REF!&lt;&gt;"",Inputs!#REF!,"")</f>
        <v>#REF!</v>
      </c>
      <c r="H1671" s="739" t="e">
        <f t="shared" si="112"/>
        <v>#REF!</v>
      </c>
      <c r="I1671" s="732" t="str">
        <f t="shared" si="113"/>
        <v/>
      </c>
      <c r="J1671" s="732" t="str">
        <f t="shared" si="114"/>
        <v/>
      </c>
      <c r="K1671" s="732" t="str">
        <f t="shared" si="115"/>
        <v/>
      </c>
    </row>
    <row r="1672" spans="1:11" x14ac:dyDescent="0.25">
      <c r="A1672" s="739" t="e">
        <f>IF(Inputs!#REF!&lt;&gt;"",Inputs!#REF!,"")</f>
        <v>#REF!</v>
      </c>
      <c r="B1672" s="739" t="e">
        <f>IF(Inputs!#REF!&lt;&gt;"",Inputs!#REF!,"")</f>
        <v>#REF!</v>
      </c>
      <c r="C1672" s="739" t="e">
        <f>IF(Inputs!#REF!&lt;&gt;"",Inputs!#REF!,"")</f>
        <v>#REF!</v>
      </c>
      <c r="D1672" s="740" t="e">
        <f>IF(Inputs!#REF!&lt;&gt;"",Inputs!#REF!,"")</f>
        <v>#REF!</v>
      </c>
      <c r="E1672" s="741" t="e">
        <f>IF(Inputs!#REF!&lt;&gt;"",Inputs!#REF!,"")</f>
        <v>#REF!</v>
      </c>
      <c r="F1672" s="742" t="e">
        <f>IF(B1672&lt;&gt;"",IF(Inputs!#REF!&lt;&gt;"",Inputs!#REF!,0),"")</f>
        <v>#REF!</v>
      </c>
      <c r="G1672" s="739" t="e">
        <f>IF(Inputs!#REF!&lt;&gt;"",Inputs!#REF!,"")</f>
        <v>#REF!</v>
      </c>
      <c r="H1672" s="739" t="e">
        <f t="shared" si="112"/>
        <v>#REF!</v>
      </c>
      <c r="I1672" s="732" t="str">
        <f t="shared" si="113"/>
        <v/>
      </c>
      <c r="J1672" s="732" t="str">
        <f t="shared" si="114"/>
        <v/>
      </c>
      <c r="K1672" s="732" t="str">
        <f t="shared" si="115"/>
        <v/>
      </c>
    </row>
    <row r="1673" spans="1:11" x14ac:dyDescent="0.25">
      <c r="A1673" s="739" t="e">
        <f>IF(Inputs!#REF!&lt;&gt;"",Inputs!#REF!,"")</f>
        <v>#REF!</v>
      </c>
      <c r="B1673" s="739" t="e">
        <f>IF(Inputs!#REF!&lt;&gt;"",Inputs!#REF!,"")</f>
        <v>#REF!</v>
      </c>
      <c r="C1673" s="739" t="e">
        <f>IF(Inputs!#REF!&lt;&gt;"",Inputs!#REF!,"")</f>
        <v>#REF!</v>
      </c>
      <c r="D1673" s="740" t="e">
        <f>IF(Inputs!#REF!&lt;&gt;"",Inputs!#REF!,"")</f>
        <v>#REF!</v>
      </c>
      <c r="E1673" s="741" t="e">
        <f>IF(Inputs!#REF!&lt;&gt;"",Inputs!#REF!,"")</f>
        <v>#REF!</v>
      </c>
      <c r="F1673" s="742" t="e">
        <f>IF(B1673&lt;&gt;"",IF(Inputs!#REF!&lt;&gt;"",Inputs!#REF!,0),"")</f>
        <v>#REF!</v>
      </c>
      <c r="G1673" s="739" t="e">
        <f>IF(Inputs!#REF!&lt;&gt;"",Inputs!#REF!,"")</f>
        <v>#REF!</v>
      </c>
      <c r="H1673" s="739" t="e">
        <f t="shared" ref="H1673:H1736" si="116">IF(B1673&lt;&gt;"",IF((YEAR($I$5)-YEAR($D1673))*12+MONTH($I$5)-MONTH($D1673)&lt;=E1673*12,SLN(G1673,G1673*F1673,E1673),0),"")</f>
        <v>#REF!</v>
      </c>
      <c r="I1673" s="732" t="str">
        <f t="shared" ref="I1673:I1736" si="117">IFERROR(IF(B1673&lt;&gt;"",IF((YEAR(I$5)-YEAR($D1673))*12+MONTH(I$5)-MONTH($D1673)&lt;=12,0,IF(OR((YEAR(I$5)-YEAR($D1673))*12+MONTH(I$5)-MONTH($D1673)&gt;=$E1673*12,SLN($G1673,$G1673*$F1673,$E1673*12)*ABS((YEAR(I$5)-1-YEAR($D1673))*12+MONTH(I$5)-MONTH($D1673))&gt;$G1673-($G1673*$F1673)),$G1673-($G1673*$F1673),SLN($G1673,$G1673*$F1673,$E1673*12)*ABS((YEAR(I$5)-1-YEAR($D1673))*12+MONTH(I$5)-MONTH($D1673)))),""),"")</f>
        <v/>
      </c>
      <c r="J1673" s="732" t="str">
        <f t="shared" ref="J1673:J1736" si="118">IFERROR(IF(B1673&lt;&gt;"",IF((YEAR(I$5)-YEAR($D1673))*12+MONTH(I$5)-MONTH($D1673)&lt;=12,SLN(G1673,G1673*F1673,E1673),IF(OR((YEAR(I$5)-YEAR($D1673))*12+MONTH(I$5)-MONTH($D1673)&gt;=$E1673*12,$I1673+$H1673&gt;$G1673-($G1673*$F1673)),$G1673-($G1673*$F1673),$I1673+$H1673)),""),"")</f>
        <v/>
      </c>
      <c r="K1673" s="732" t="str">
        <f t="shared" ref="K1673:K1736" si="119">IFERROR(IF(B1673&lt;&gt;"",IF(DATE(YEAR(I$5),MONTH(I$5),DAY(I$5))&lt;$D1673,0,$G1673-J1673),""),"")</f>
        <v/>
      </c>
    </row>
    <row r="1674" spans="1:11" x14ac:dyDescent="0.25">
      <c r="A1674" s="739" t="e">
        <f>IF(Inputs!#REF!&lt;&gt;"",Inputs!#REF!,"")</f>
        <v>#REF!</v>
      </c>
      <c r="B1674" s="739" t="e">
        <f>IF(Inputs!#REF!&lt;&gt;"",Inputs!#REF!,"")</f>
        <v>#REF!</v>
      </c>
      <c r="C1674" s="739" t="e">
        <f>IF(Inputs!#REF!&lt;&gt;"",Inputs!#REF!,"")</f>
        <v>#REF!</v>
      </c>
      <c r="D1674" s="740" t="e">
        <f>IF(Inputs!#REF!&lt;&gt;"",Inputs!#REF!,"")</f>
        <v>#REF!</v>
      </c>
      <c r="E1674" s="741" t="e">
        <f>IF(Inputs!#REF!&lt;&gt;"",Inputs!#REF!,"")</f>
        <v>#REF!</v>
      </c>
      <c r="F1674" s="742" t="e">
        <f>IF(B1674&lt;&gt;"",IF(Inputs!#REF!&lt;&gt;"",Inputs!#REF!,0),"")</f>
        <v>#REF!</v>
      </c>
      <c r="G1674" s="739" t="e">
        <f>IF(Inputs!#REF!&lt;&gt;"",Inputs!#REF!,"")</f>
        <v>#REF!</v>
      </c>
      <c r="H1674" s="739" t="e">
        <f t="shared" si="116"/>
        <v>#REF!</v>
      </c>
      <c r="I1674" s="732" t="str">
        <f t="shared" si="117"/>
        <v/>
      </c>
      <c r="J1674" s="732" t="str">
        <f t="shared" si="118"/>
        <v/>
      </c>
      <c r="K1674" s="732" t="str">
        <f t="shared" si="119"/>
        <v/>
      </c>
    </row>
    <row r="1675" spans="1:11" x14ac:dyDescent="0.25">
      <c r="A1675" s="739" t="e">
        <f>IF(Inputs!#REF!&lt;&gt;"",Inputs!#REF!,"")</f>
        <v>#REF!</v>
      </c>
      <c r="B1675" s="739" t="e">
        <f>IF(Inputs!#REF!&lt;&gt;"",Inputs!#REF!,"")</f>
        <v>#REF!</v>
      </c>
      <c r="C1675" s="739" t="e">
        <f>IF(Inputs!#REF!&lt;&gt;"",Inputs!#REF!,"")</f>
        <v>#REF!</v>
      </c>
      <c r="D1675" s="740" t="e">
        <f>IF(Inputs!#REF!&lt;&gt;"",Inputs!#REF!,"")</f>
        <v>#REF!</v>
      </c>
      <c r="E1675" s="741" t="e">
        <f>IF(Inputs!#REF!&lt;&gt;"",Inputs!#REF!,"")</f>
        <v>#REF!</v>
      </c>
      <c r="F1675" s="742" t="e">
        <f>IF(B1675&lt;&gt;"",IF(Inputs!#REF!&lt;&gt;"",Inputs!#REF!,0),"")</f>
        <v>#REF!</v>
      </c>
      <c r="G1675" s="739" t="e">
        <f>IF(Inputs!#REF!&lt;&gt;"",Inputs!#REF!,"")</f>
        <v>#REF!</v>
      </c>
      <c r="H1675" s="739" t="e">
        <f t="shared" si="116"/>
        <v>#REF!</v>
      </c>
      <c r="I1675" s="732" t="str">
        <f t="shared" si="117"/>
        <v/>
      </c>
      <c r="J1675" s="732" t="str">
        <f t="shared" si="118"/>
        <v/>
      </c>
      <c r="K1675" s="732" t="str">
        <f t="shared" si="119"/>
        <v/>
      </c>
    </row>
    <row r="1676" spans="1:11" x14ac:dyDescent="0.25">
      <c r="A1676" s="739" t="e">
        <f>IF(Inputs!#REF!&lt;&gt;"",Inputs!#REF!,"")</f>
        <v>#REF!</v>
      </c>
      <c r="B1676" s="739" t="e">
        <f>IF(Inputs!#REF!&lt;&gt;"",Inputs!#REF!,"")</f>
        <v>#REF!</v>
      </c>
      <c r="C1676" s="739" t="e">
        <f>IF(Inputs!#REF!&lt;&gt;"",Inputs!#REF!,"")</f>
        <v>#REF!</v>
      </c>
      <c r="D1676" s="740" t="e">
        <f>IF(Inputs!#REF!&lt;&gt;"",Inputs!#REF!,"")</f>
        <v>#REF!</v>
      </c>
      <c r="E1676" s="741" t="e">
        <f>IF(Inputs!#REF!&lt;&gt;"",Inputs!#REF!,"")</f>
        <v>#REF!</v>
      </c>
      <c r="F1676" s="742" t="e">
        <f>IF(B1676&lt;&gt;"",IF(Inputs!#REF!&lt;&gt;"",Inputs!#REF!,0),"")</f>
        <v>#REF!</v>
      </c>
      <c r="G1676" s="739" t="e">
        <f>IF(Inputs!#REF!&lt;&gt;"",Inputs!#REF!,"")</f>
        <v>#REF!</v>
      </c>
      <c r="H1676" s="739" t="e">
        <f t="shared" si="116"/>
        <v>#REF!</v>
      </c>
      <c r="I1676" s="732" t="str">
        <f t="shared" si="117"/>
        <v/>
      </c>
      <c r="J1676" s="732" t="str">
        <f t="shared" si="118"/>
        <v/>
      </c>
      <c r="K1676" s="732" t="str">
        <f t="shared" si="119"/>
        <v/>
      </c>
    </row>
    <row r="1677" spans="1:11" x14ac:dyDescent="0.25">
      <c r="A1677" s="739" t="e">
        <f>IF(Inputs!#REF!&lt;&gt;"",Inputs!#REF!,"")</f>
        <v>#REF!</v>
      </c>
      <c r="B1677" s="739" t="e">
        <f>IF(Inputs!#REF!&lt;&gt;"",Inputs!#REF!,"")</f>
        <v>#REF!</v>
      </c>
      <c r="C1677" s="739" t="e">
        <f>IF(Inputs!#REF!&lt;&gt;"",Inputs!#REF!,"")</f>
        <v>#REF!</v>
      </c>
      <c r="D1677" s="740" t="e">
        <f>IF(Inputs!#REF!&lt;&gt;"",Inputs!#REF!,"")</f>
        <v>#REF!</v>
      </c>
      <c r="E1677" s="741" t="e">
        <f>IF(Inputs!#REF!&lt;&gt;"",Inputs!#REF!,"")</f>
        <v>#REF!</v>
      </c>
      <c r="F1677" s="742" t="e">
        <f>IF(B1677&lt;&gt;"",IF(Inputs!#REF!&lt;&gt;"",Inputs!#REF!,0),"")</f>
        <v>#REF!</v>
      </c>
      <c r="G1677" s="739" t="e">
        <f>IF(Inputs!#REF!&lt;&gt;"",Inputs!#REF!,"")</f>
        <v>#REF!</v>
      </c>
      <c r="H1677" s="739" t="e">
        <f t="shared" si="116"/>
        <v>#REF!</v>
      </c>
      <c r="I1677" s="732" t="str">
        <f t="shared" si="117"/>
        <v/>
      </c>
      <c r="J1677" s="732" t="str">
        <f t="shared" si="118"/>
        <v/>
      </c>
      <c r="K1677" s="732" t="str">
        <f t="shared" si="119"/>
        <v/>
      </c>
    </row>
    <row r="1678" spans="1:11" x14ac:dyDescent="0.25">
      <c r="A1678" s="739" t="e">
        <f>IF(Inputs!#REF!&lt;&gt;"",Inputs!#REF!,"")</f>
        <v>#REF!</v>
      </c>
      <c r="B1678" s="739" t="e">
        <f>IF(Inputs!#REF!&lt;&gt;"",Inputs!#REF!,"")</f>
        <v>#REF!</v>
      </c>
      <c r="C1678" s="739" t="e">
        <f>IF(Inputs!#REF!&lt;&gt;"",Inputs!#REF!,"")</f>
        <v>#REF!</v>
      </c>
      <c r="D1678" s="740" t="e">
        <f>IF(Inputs!#REF!&lt;&gt;"",Inputs!#REF!,"")</f>
        <v>#REF!</v>
      </c>
      <c r="E1678" s="741" t="e">
        <f>IF(Inputs!#REF!&lt;&gt;"",Inputs!#REF!,"")</f>
        <v>#REF!</v>
      </c>
      <c r="F1678" s="742" t="e">
        <f>IF(B1678&lt;&gt;"",IF(Inputs!#REF!&lt;&gt;"",Inputs!#REF!,0),"")</f>
        <v>#REF!</v>
      </c>
      <c r="G1678" s="739" t="e">
        <f>IF(Inputs!#REF!&lt;&gt;"",Inputs!#REF!,"")</f>
        <v>#REF!</v>
      </c>
      <c r="H1678" s="739" t="e">
        <f t="shared" si="116"/>
        <v>#REF!</v>
      </c>
      <c r="I1678" s="732" t="str">
        <f t="shared" si="117"/>
        <v/>
      </c>
      <c r="J1678" s="732" t="str">
        <f t="shared" si="118"/>
        <v/>
      </c>
      <c r="K1678" s="732" t="str">
        <f t="shared" si="119"/>
        <v/>
      </c>
    </row>
    <row r="1679" spans="1:11" x14ac:dyDescent="0.25">
      <c r="A1679" s="739" t="e">
        <f>IF(Inputs!#REF!&lt;&gt;"",Inputs!#REF!,"")</f>
        <v>#REF!</v>
      </c>
      <c r="B1679" s="739" t="e">
        <f>IF(Inputs!#REF!&lt;&gt;"",Inputs!#REF!,"")</f>
        <v>#REF!</v>
      </c>
      <c r="C1679" s="739" t="e">
        <f>IF(Inputs!#REF!&lt;&gt;"",Inputs!#REF!,"")</f>
        <v>#REF!</v>
      </c>
      <c r="D1679" s="740" t="e">
        <f>IF(Inputs!#REF!&lt;&gt;"",Inputs!#REF!,"")</f>
        <v>#REF!</v>
      </c>
      <c r="E1679" s="741" t="e">
        <f>IF(Inputs!#REF!&lt;&gt;"",Inputs!#REF!,"")</f>
        <v>#REF!</v>
      </c>
      <c r="F1679" s="742" t="e">
        <f>IF(B1679&lt;&gt;"",IF(Inputs!#REF!&lt;&gt;"",Inputs!#REF!,0),"")</f>
        <v>#REF!</v>
      </c>
      <c r="G1679" s="739" t="e">
        <f>IF(Inputs!#REF!&lt;&gt;"",Inputs!#REF!,"")</f>
        <v>#REF!</v>
      </c>
      <c r="H1679" s="739" t="e">
        <f t="shared" si="116"/>
        <v>#REF!</v>
      </c>
      <c r="I1679" s="732" t="str">
        <f t="shared" si="117"/>
        <v/>
      </c>
      <c r="J1679" s="732" t="str">
        <f t="shared" si="118"/>
        <v/>
      </c>
      <c r="K1679" s="732" t="str">
        <f t="shared" si="119"/>
        <v/>
      </c>
    </row>
    <row r="1680" spans="1:11" x14ac:dyDescent="0.25">
      <c r="A1680" s="739" t="e">
        <f>IF(Inputs!#REF!&lt;&gt;"",Inputs!#REF!,"")</f>
        <v>#REF!</v>
      </c>
      <c r="B1680" s="739" t="e">
        <f>IF(Inputs!#REF!&lt;&gt;"",Inputs!#REF!,"")</f>
        <v>#REF!</v>
      </c>
      <c r="C1680" s="739" t="e">
        <f>IF(Inputs!#REF!&lt;&gt;"",Inputs!#REF!,"")</f>
        <v>#REF!</v>
      </c>
      <c r="D1680" s="740" t="e">
        <f>IF(Inputs!#REF!&lt;&gt;"",Inputs!#REF!,"")</f>
        <v>#REF!</v>
      </c>
      <c r="E1680" s="741" t="e">
        <f>IF(Inputs!#REF!&lt;&gt;"",Inputs!#REF!,"")</f>
        <v>#REF!</v>
      </c>
      <c r="F1680" s="742" t="e">
        <f>IF(B1680&lt;&gt;"",IF(Inputs!#REF!&lt;&gt;"",Inputs!#REF!,0),"")</f>
        <v>#REF!</v>
      </c>
      <c r="G1680" s="739" t="e">
        <f>IF(Inputs!#REF!&lt;&gt;"",Inputs!#REF!,"")</f>
        <v>#REF!</v>
      </c>
      <c r="H1680" s="739" t="e">
        <f t="shared" si="116"/>
        <v>#REF!</v>
      </c>
      <c r="I1680" s="732" t="str">
        <f t="shared" si="117"/>
        <v/>
      </c>
      <c r="J1680" s="732" t="str">
        <f t="shared" si="118"/>
        <v/>
      </c>
      <c r="K1680" s="732" t="str">
        <f t="shared" si="119"/>
        <v/>
      </c>
    </row>
    <row r="1681" spans="1:11" x14ac:dyDescent="0.25">
      <c r="A1681" s="739" t="e">
        <f>IF(Inputs!#REF!&lt;&gt;"",Inputs!#REF!,"")</f>
        <v>#REF!</v>
      </c>
      <c r="B1681" s="739" t="e">
        <f>IF(Inputs!#REF!&lt;&gt;"",Inputs!#REF!,"")</f>
        <v>#REF!</v>
      </c>
      <c r="C1681" s="739" t="e">
        <f>IF(Inputs!#REF!&lt;&gt;"",Inputs!#REF!,"")</f>
        <v>#REF!</v>
      </c>
      <c r="D1681" s="740" t="e">
        <f>IF(Inputs!#REF!&lt;&gt;"",Inputs!#REF!,"")</f>
        <v>#REF!</v>
      </c>
      <c r="E1681" s="741" t="e">
        <f>IF(Inputs!#REF!&lt;&gt;"",Inputs!#REF!,"")</f>
        <v>#REF!</v>
      </c>
      <c r="F1681" s="742" t="e">
        <f>IF(B1681&lt;&gt;"",IF(Inputs!#REF!&lt;&gt;"",Inputs!#REF!,0),"")</f>
        <v>#REF!</v>
      </c>
      <c r="G1681" s="739" t="e">
        <f>IF(Inputs!#REF!&lt;&gt;"",Inputs!#REF!,"")</f>
        <v>#REF!</v>
      </c>
      <c r="H1681" s="739" t="e">
        <f t="shared" si="116"/>
        <v>#REF!</v>
      </c>
      <c r="I1681" s="732" t="str">
        <f t="shared" si="117"/>
        <v/>
      </c>
      <c r="J1681" s="732" t="str">
        <f t="shared" si="118"/>
        <v/>
      </c>
      <c r="K1681" s="732" t="str">
        <f t="shared" si="119"/>
        <v/>
      </c>
    </row>
    <row r="1682" spans="1:11" x14ac:dyDescent="0.25">
      <c r="A1682" s="739" t="e">
        <f>IF(Inputs!#REF!&lt;&gt;"",Inputs!#REF!,"")</f>
        <v>#REF!</v>
      </c>
      <c r="B1682" s="739" t="e">
        <f>IF(Inputs!#REF!&lt;&gt;"",Inputs!#REF!,"")</f>
        <v>#REF!</v>
      </c>
      <c r="C1682" s="739" t="e">
        <f>IF(Inputs!#REF!&lt;&gt;"",Inputs!#REF!,"")</f>
        <v>#REF!</v>
      </c>
      <c r="D1682" s="740" t="e">
        <f>IF(Inputs!#REF!&lt;&gt;"",Inputs!#REF!,"")</f>
        <v>#REF!</v>
      </c>
      <c r="E1682" s="741" t="e">
        <f>IF(Inputs!#REF!&lt;&gt;"",Inputs!#REF!,"")</f>
        <v>#REF!</v>
      </c>
      <c r="F1682" s="742" t="e">
        <f>IF(B1682&lt;&gt;"",IF(Inputs!#REF!&lt;&gt;"",Inputs!#REF!,0),"")</f>
        <v>#REF!</v>
      </c>
      <c r="G1682" s="739" t="e">
        <f>IF(Inputs!#REF!&lt;&gt;"",Inputs!#REF!,"")</f>
        <v>#REF!</v>
      </c>
      <c r="H1682" s="739" t="e">
        <f t="shared" si="116"/>
        <v>#REF!</v>
      </c>
      <c r="I1682" s="732" t="str">
        <f t="shared" si="117"/>
        <v/>
      </c>
      <c r="J1682" s="732" t="str">
        <f t="shared" si="118"/>
        <v/>
      </c>
      <c r="K1682" s="732" t="str">
        <f t="shared" si="119"/>
        <v/>
      </c>
    </row>
    <row r="1683" spans="1:11" x14ac:dyDescent="0.25">
      <c r="A1683" s="739" t="e">
        <f>IF(Inputs!#REF!&lt;&gt;"",Inputs!#REF!,"")</f>
        <v>#REF!</v>
      </c>
      <c r="B1683" s="739" t="e">
        <f>IF(Inputs!#REF!&lt;&gt;"",Inputs!#REF!,"")</f>
        <v>#REF!</v>
      </c>
      <c r="C1683" s="739" t="e">
        <f>IF(Inputs!#REF!&lt;&gt;"",Inputs!#REF!,"")</f>
        <v>#REF!</v>
      </c>
      <c r="D1683" s="740" t="e">
        <f>IF(Inputs!#REF!&lt;&gt;"",Inputs!#REF!,"")</f>
        <v>#REF!</v>
      </c>
      <c r="E1683" s="741" t="e">
        <f>IF(Inputs!#REF!&lt;&gt;"",Inputs!#REF!,"")</f>
        <v>#REF!</v>
      </c>
      <c r="F1683" s="742" t="e">
        <f>IF(B1683&lt;&gt;"",IF(Inputs!#REF!&lt;&gt;"",Inputs!#REF!,0),"")</f>
        <v>#REF!</v>
      </c>
      <c r="G1683" s="739" t="e">
        <f>IF(Inputs!#REF!&lt;&gt;"",Inputs!#REF!,"")</f>
        <v>#REF!</v>
      </c>
      <c r="H1683" s="739" t="e">
        <f t="shared" si="116"/>
        <v>#REF!</v>
      </c>
      <c r="I1683" s="732" t="str">
        <f t="shared" si="117"/>
        <v/>
      </c>
      <c r="J1683" s="732" t="str">
        <f t="shared" si="118"/>
        <v/>
      </c>
      <c r="K1683" s="732" t="str">
        <f t="shared" si="119"/>
        <v/>
      </c>
    </row>
    <row r="1684" spans="1:11" x14ac:dyDescent="0.25">
      <c r="A1684" s="739" t="e">
        <f>IF(Inputs!#REF!&lt;&gt;"",Inputs!#REF!,"")</f>
        <v>#REF!</v>
      </c>
      <c r="B1684" s="739" t="e">
        <f>IF(Inputs!#REF!&lt;&gt;"",Inputs!#REF!,"")</f>
        <v>#REF!</v>
      </c>
      <c r="C1684" s="739" t="e">
        <f>IF(Inputs!#REF!&lt;&gt;"",Inputs!#REF!,"")</f>
        <v>#REF!</v>
      </c>
      <c r="D1684" s="740" t="e">
        <f>IF(Inputs!#REF!&lt;&gt;"",Inputs!#REF!,"")</f>
        <v>#REF!</v>
      </c>
      <c r="E1684" s="741" t="e">
        <f>IF(Inputs!#REF!&lt;&gt;"",Inputs!#REF!,"")</f>
        <v>#REF!</v>
      </c>
      <c r="F1684" s="742" t="e">
        <f>IF(B1684&lt;&gt;"",IF(Inputs!#REF!&lt;&gt;"",Inputs!#REF!,0),"")</f>
        <v>#REF!</v>
      </c>
      <c r="G1684" s="739" t="e">
        <f>IF(Inputs!#REF!&lt;&gt;"",Inputs!#REF!,"")</f>
        <v>#REF!</v>
      </c>
      <c r="H1684" s="739" t="e">
        <f t="shared" si="116"/>
        <v>#REF!</v>
      </c>
      <c r="I1684" s="732" t="str">
        <f t="shared" si="117"/>
        <v/>
      </c>
      <c r="J1684" s="732" t="str">
        <f t="shared" si="118"/>
        <v/>
      </c>
      <c r="K1684" s="732" t="str">
        <f t="shared" si="119"/>
        <v/>
      </c>
    </row>
    <row r="1685" spans="1:11" x14ac:dyDescent="0.25">
      <c r="A1685" s="739" t="e">
        <f>IF(Inputs!#REF!&lt;&gt;"",Inputs!#REF!,"")</f>
        <v>#REF!</v>
      </c>
      <c r="B1685" s="739" t="e">
        <f>IF(Inputs!#REF!&lt;&gt;"",Inputs!#REF!,"")</f>
        <v>#REF!</v>
      </c>
      <c r="C1685" s="739" t="e">
        <f>IF(Inputs!#REF!&lt;&gt;"",Inputs!#REF!,"")</f>
        <v>#REF!</v>
      </c>
      <c r="D1685" s="740" t="e">
        <f>IF(Inputs!#REF!&lt;&gt;"",Inputs!#REF!,"")</f>
        <v>#REF!</v>
      </c>
      <c r="E1685" s="741" t="e">
        <f>IF(Inputs!#REF!&lt;&gt;"",Inputs!#REF!,"")</f>
        <v>#REF!</v>
      </c>
      <c r="F1685" s="742" t="e">
        <f>IF(B1685&lt;&gt;"",IF(Inputs!#REF!&lt;&gt;"",Inputs!#REF!,0),"")</f>
        <v>#REF!</v>
      </c>
      <c r="G1685" s="739" t="e">
        <f>IF(Inputs!#REF!&lt;&gt;"",Inputs!#REF!,"")</f>
        <v>#REF!</v>
      </c>
      <c r="H1685" s="739" t="e">
        <f t="shared" si="116"/>
        <v>#REF!</v>
      </c>
      <c r="I1685" s="732" t="str">
        <f t="shared" si="117"/>
        <v/>
      </c>
      <c r="J1685" s="732" t="str">
        <f t="shared" si="118"/>
        <v/>
      </c>
      <c r="K1685" s="732" t="str">
        <f t="shared" si="119"/>
        <v/>
      </c>
    </row>
    <row r="1686" spans="1:11" x14ac:dyDescent="0.25">
      <c r="A1686" s="739" t="e">
        <f>IF(Inputs!#REF!&lt;&gt;"",Inputs!#REF!,"")</f>
        <v>#REF!</v>
      </c>
      <c r="B1686" s="739" t="e">
        <f>IF(Inputs!#REF!&lt;&gt;"",Inputs!#REF!,"")</f>
        <v>#REF!</v>
      </c>
      <c r="C1686" s="739" t="e">
        <f>IF(Inputs!#REF!&lt;&gt;"",Inputs!#REF!,"")</f>
        <v>#REF!</v>
      </c>
      <c r="D1686" s="740" t="e">
        <f>IF(Inputs!#REF!&lt;&gt;"",Inputs!#REF!,"")</f>
        <v>#REF!</v>
      </c>
      <c r="E1686" s="741" t="e">
        <f>IF(Inputs!#REF!&lt;&gt;"",Inputs!#REF!,"")</f>
        <v>#REF!</v>
      </c>
      <c r="F1686" s="742" t="e">
        <f>IF(B1686&lt;&gt;"",IF(Inputs!#REF!&lt;&gt;"",Inputs!#REF!,0),"")</f>
        <v>#REF!</v>
      </c>
      <c r="G1686" s="739" t="e">
        <f>IF(Inputs!#REF!&lt;&gt;"",Inputs!#REF!,"")</f>
        <v>#REF!</v>
      </c>
      <c r="H1686" s="739" t="e">
        <f t="shared" si="116"/>
        <v>#REF!</v>
      </c>
      <c r="I1686" s="732" t="str">
        <f t="shared" si="117"/>
        <v/>
      </c>
      <c r="J1686" s="732" t="str">
        <f t="shared" si="118"/>
        <v/>
      </c>
      <c r="K1686" s="732" t="str">
        <f t="shared" si="119"/>
        <v/>
      </c>
    </row>
    <row r="1687" spans="1:11" x14ac:dyDescent="0.25">
      <c r="A1687" s="739" t="e">
        <f>IF(Inputs!#REF!&lt;&gt;"",Inputs!#REF!,"")</f>
        <v>#REF!</v>
      </c>
      <c r="B1687" s="739" t="e">
        <f>IF(Inputs!#REF!&lt;&gt;"",Inputs!#REF!,"")</f>
        <v>#REF!</v>
      </c>
      <c r="C1687" s="739" t="e">
        <f>IF(Inputs!#REF!&lt;&gt;"",Inputs!#REF!,"")</f>
        <v>#REF!</v>
      </c>
      <c r="D1687" s="740" t="e">
        <f>IF(Inputs!#REF!&lt;&gt;"",Inputs!#REF!,"")</f>
        <v>#REF!</v>
      </c>
      <c r="E1687" s="741" t="e">
        <f>IF(Inputs!#REF!&lt;&gt;"",Inputs!#REF!,"")</f>
        <v>#REF!</v>
      </c>
      <c r="F1687" s="742" t="e">
        <f>IF(B1687&lt;&gt;"",IF(Inputs!#REF!&lt;&gt;"",Inputs!#REF!,0),"")</f>
        <v>#REF!</v>
      </c>
      <c r="G1687" s="739" t="e">
        <f>IF(Inputs!#REF!&lt;&gt;"",Inputs!#REF!,"")</f>
        <v>#REF!</v>
      </c>
      <c r="H1687" s="739" t="e">
        <f t="shared" si="116"/>
        <v>#REF!</v>
      </c>
      <c r="I1687" s="732" t="str">
        <f t="shared" si="117"/>
        <v/>
      </c>
      <c r="J1687" s="732" t="str">
        <f t="shared" si="118"/>
        <v/>
      </c>
      <c r="K1687" s="732" t="str">
        <f t="shared" si="119"/>
        <v/>
      </c>
    </row>
    <row r="1688" spans="1:11" x14ac:dyDescent="0.25">
      <c r="A1688" s="739" t="e">
        <f>IF(Inputs!#REF!&lt;&gt;"",Inputs!#REF!,"")</f>
        <v>#REF!</v>
      </c>
      <c r="B1688" s="739" t="e">
        <f>IF(Inputs!#REF!&lt;&gt;"",Inputs!#REF!,"")</f>
        <v>#REF!</v>
      </c>
      <c r="C1688" s="739" t="e">
        <f>IF(Inputs!#REF!&lt;&gt;"",Inputs!#REF!,"")</f>
        <v>#REF!</v>
      </c>
      <c r="D1688" s="740" t="e">
        <f>IF(Inputs!#REF!&lt;&gt;"",Inputs!#REF!,"")</f>
        <v>#REF!</v>
      </c>
      <c r="E1688" s="741" t="e">
        <f>IF(Inputs!#REF!&lt;&gt;"",Inputs!#REF!,"")</f>
        <v>#REF!</v>
      </c>
      <c r="F1688" s="742" t="e">
        <f>IF(B1688&lt;&gt;"",IF(Inputs!#REF!&lt;&gt;"",Inputs!#REF!,0),"")</f>
        <v>#REF!</v>
      </c>
      <c r="G1688" s="739" t="e">
        <f>IF(Inputs!#REF!&lt;&gt;"",Inputs!#REF!,"")</f>
        <v>#REF!</v>
      </c>
      <c r="H1688" s="739" t="e">
        <f t="shared" si="116"/>
        <v>#REF!</v>
      </c>
      <c r="I1688" s="732" t="str">
        <f t="shared" si="117"/>
        <v/>
      </c>
      <c r="J1688" s="732" t="str">
        <f t="shared" si="118"/>
        <v/>
      </c>
      <c r="K1688" s="732" t="str">
        <f t="shared" si="119"/>
        <v/>
      </c>
    </row>
    <row r="1689" spans="1:11" x14ac:dyDescent="0.25">
      <c r="A1689" s="739" t="e">
        <f>IF(Inputs!#REF!&lt;&gt;"",Inputs!#REF!,"")</f>
        <v>#REF!</v>
      </c>
      <c r="B1689" s="739" t="e">
        <f>IF(Inputs!#REF!&lt;&gt;"",Inputs!#REF!,"")</f>
        <v>#REF!</v>
      </c>
      <c r="C1689" s="739" t="e">
        <f>IF(Inputs!#REF!&lt;&gt;"",Inputs!#REF!,"")</f>
        <v>#REF!</v>
      </c>
      <c r="D1689" s="740" t="e">
        <f>IF(Inputs!#REF!&lt;&gt;"",Inputs!#REF!,"")</f>
        <v>#REF!</v>
      </c>
      <c r="E1689" s="741" t="e">
        <f>IF(Inputs!#REF!&lt;&gt;"",Inputs!#REF!,"")</f>
        <v>#REF!</v>
      </c>
      <c r="F1689" s="742" t="e">
        <f>IF(B1689&lt;&gt;"",IF(Inputs!#REF!&lt;&gt;"",Inputs!#REF!,0),"")</f>
        <v>#REF!</v>
      </c>
      <c r="G1689" s="739" t="e">
        <f>IF(Inputs!#REF!&lt;&gt;"",Inputs!#REF!,"")</f>
        <v>#REF!</v>
      </c>
      <c r="H1689" s="739" t="e">
        <f t="shared" si="116"/>
        <v>#REF!</v>
      </c>
      <c r="I1689" s="732" t="str">
        <f t="shared" si="117"/>
        <v/>
      </c>
      <c r="J1689" s="732" t="str">
        <f t="shared" si="118"/>
        <v/>
      </c>
      <c r="K1689" s="732" t="str">
        <f t="shared" si="119"/>
        <v/>
      </c>
    </row>
    <row r="1690" spans="1:11" x14ac:dyDescent="0.25">
      <c r="A1690" s="739" t="e">
        <f>IF(Inputs!#REF!&lt;&gt;"",Inputs!#REF!,"")</f>
        <v>#REF!</v>
      </c>
      <c r="B1690" s="739" t="e">
        <f>IF(Inputs!#REF!&lt;&gt;"",Inputs!#REF!,"")</f>
        <v>#REF!</v>
      </c>
      <c r="C1690" s="739" t="e">
        <f>IF(Inputs!#REF!&lt;&gt;"",Inputs!#REF!,"")</f>
        <v>#REF!</v>
      </c>
      <c r="D1690" s="740" t="e">
        <f>IF(Inputs!#REF!&lt;&gt;"",Inputs!#REF!,"")</f>
        <v>#REF!</v>
      </c>
      <c r="E1690" s="741" t="e">
        <f>IF(Inputs!#REF!&lt;&gt;"",Inputs!#REF!,"")</f>
        <v>#REF!</v>
      </c>
      <c r="F1690" s="742" t="e">
        <f>IF(B1690&lt;&gt;"",IF(Inputs!#REF!&lt;&gt;"",Inputs!#REF!,0),"")</f>
        <v>#REF!</v>
      </c>
      <c r="G1690" s="739" t="e">
        <f>IF(Inputs!#REF!&lt;&gt;"",Inputs!#REF!,"")</f>
        <v>#REF!</v>
      </c>
      <c r="H1690" s="739" t="e">
        <f t="shared" si="116"/>
        <v>#REF!</v>
      </c>
      <c r="I1690" s="732" t="str">
        <f t="shared" si="117"/>
        <v/>
      </c>
      <c r="J1690" s="732" t="str">
        <f t="shared" si="118"/>
        <v/>
      </c>
      <c r="K1690" s="732" t="str">
        <f t="shared" si="119"/>
        <v/>
      </c>
    </row>
    <row r="1691" spans="1:11" x14ac:dyDescent="0.25">
      <c r="A1691" s="739" t="e">
        <f>IF(Inputs!#REF!&lt;&gt;"",Inputs!#REF!,"")</f>
        <v>#REF!</v>
      </c>
      <c r="B1691" s="739" t="e">
        <f>IF(Inputs!#REF!&lt;&gt;"",Inputs!#REF!,"")</f>
        <v>#REF!</v>
      </c>
      <c r="C1691" s="739" t="e">
        <f>IF(Inputs!#REF!&lt;&gt;"",Inputs!#REF!,"")</f>
        <v>#REF!</v>
      </c>
      <c r="D1691" s="740" t="e">
        <f>IF(Inputs!#REF!&lt;&gt;"",Inputs!#REF!,"")</f>
        <v>#REF!</v>
      </c>
      <c r="E1691" s="741" t="e">
        <f>IF(Inputs!#REF!&lt;&gt;"",Inputs!#REF!,"")</f>
        <v>#REF!</v>
      </c>
      <c r="F1691" s="742" t="e">
        <f>IF(B1691&lt;&gt;"",IF(Inputs!#REF!&lt;&gt;"",Inputs!#REF!,0),"")</f>
        <v>#REF!</v>
      </c>
      <c r="G1691" s="739" t="e">
        <f>IF(Inputs!#REF!&lt;&gt;"",Inputs!#REF!,"")</f>
        <v>#REF!</v>
      </c>
      <c r="H1691" s="739" t="e">
        <f t="shared" si="116"/>
        <v>#REF!</v>
      </c>
      <c r="I1691" s="732" t="str">
        <f t="shared" si="117"/>
        <v/>
      </c>
      <c r="J1691" s="732" t="str">
        <f t="shared" si="118"/>
        <v/>
      </c>
      <c r="K1691" s="732" t="str">
        <f t="shared" si="119"/>
        <v/>
      </c>
    </row>
    <row r="1692" spans="1:11" x14ac:dyDescent="0.25">
      <c r="A1692" s="739" t="e">
        <f>IF(Inputs!#REF!&lt;&gt;"",Inputs!#REF!,"")</f>
        <v>#REF!</v>
      </c>
      <c r="B1692" s="739" t="e">
        <f>IF(Inputs!#REF!&lt;&gt;"",Inputs!#REF!,"")</f>
        <v>#REF!</v>
      </c>
      <c r="C1692" s="739" t="e">
        <f>IF(Inputs!#REF!&lt;&gt;"",Inputs!#REF!,"")</f>
        <v>#REF!</v>
      </c>
      <c r="D1692" s="740" t="e">
        <f>IF(Inputs!#REF!&lt;&gt;"",Inputs!#REF!,"")</f>
        <v>#REF!</v>
      </c>
      <c r="E1692" s="741" t="e">
        <f>IF(Inputs!#REF!&lt;&gt;"",Inputs!#REF!,"")</f>
        <v>#REF!</v>
      </c>
      <c r="F1692" s="742" t="e">
        <f>IF(B1692&lt;&gt;"",IF(Inputs!#REF!&lt;&gt;"",Inputs!#REF!,0),"")</f>
        <v>#REF!</v>
      </c>
      <c r="G1692" s="739" t="e">
        <f>IF(Inputs!#REF!&lt;&gt;"",Inputs!#REF!,"")</f>
        <v>#REF!</v>
      </c>
      <c r="H1692" s="739" t="e">
        <f t="shared" si="116"/>
        <v>#REF!</v>
      </c>
      <c r="I1692" s="732" t="str">
        <f t="shared" si="117"/>
        <v/>
      </c>
      <c r="J1692" s="732" t="str">
        <f t="shared" si="118"/>
        <v/>
      </c>
      <c r="K1692" s="732" t="str">
        <f t="shared" si="119"/>
        <v/>
      </c>
    </row>
    <row r="1693" spans="1:11" x14ac:dyDescent="0.25">
      <c r="A1693" s="739" t="e">
        <f>IF(Inputs!#REF!&lt;&gt;"",Inputs!#REF!,"")</f>
        <v>#REF!</v>
      </c>
      <c r="B1693" s="739" t="e">
        <f>IF(Inputs!#REF!&lt;&gt;"",Inputs!#REF!,"")</f>
        <v>#REF!</v>
      </c>
      <c r="C1693" s="739" t="e">
        <f>IF(Inputs!#REF!&lt;&gt;"",Inputs!#REF!,"")</f>
        <v>#REF!</v>
      </c>
      <c r="D1693" s="740" t="e">
        <f>IF(Inputs!#REF!&lt;&gt;"",Inputs!#REF!,"")</f>
        <v>#REF!</v>
      </c>
      <c r="E1693" s="741" t="e">
        <f>IF(Inputs!#REF!&lt;&gt;"",Inputs!#REF!,"")</f>
        <v>#REF!</v>
      </c>
      <c r="F1693" s="742" t="e">
        <f>IF(B1693&lt;&gt;"",IF(Inputs!#REF!&lt;&gt;"",Inputs!#REF!,0),"")</f>
        <v>#REF!</v>
      </c>
      <c r="G1693" s="739" t="e">
        <f>IF(Inputs!#REF!&lt;&gt;"",Inputs!#REF!,"")</f>
        <v>#REF!</v>
      </c>
      <c r="H1693" s="739" t="e">
        <f t="shared" si="116"/>
        <v>#REF!</v>
      </c>
      <c r="I1693" s="732" t="str">
        <f t="shared" si="117"/>
        <v/>
      </c>
      <c r="J1693" s="732" t="str">
        <f t="shared" si="118"/>
        <v/>
      </c>
      <c r="K1693" s="732" t="str">
        <f t="shared" si="119"/>
        <v/>
      </c>
    </row>
    <row r="1694" spans="1:11" x14ac:dyDescent="0.25">
      <c r="A1694" s="739" t="e">
        <f>IF(Inputs!#REF!&lt;&gt;"",Inputs!#REF!,"")</f>
        <v>#REF!</v>
      </c>
      <c r="B1694" s="739" t="e">
        <f>IF(Inputs!#REF!&lt;&gt;"",Inputs!#REF!,"")</f>
        <v>#REF!</v>
      </c>
      <c r="C1694" s="739" t="e">
        <f>IF(Inputs!#REF!&lt;&gt;"",Inputs!#REF!,"")</f>
        <v>#REF!</v>
      </c>
      <c r="D1694" s="740" t="e">
        <f>IF(Inputs!#REF!&lt;&gt;"",Inputs!#REF!,"")</f>
        <v>#REF!</v>
      </c>
      <c r="E1694" s="741" t="e">
        <f>IF(Inputs!#REF!&lt;&gt;"",Inputs!#REF!,"")</f>
        <v>#REF!</v>
      </c>
      <c r="F1694" s="742" t="e">
        <f>IF(B1694&lt;&gt;"",IF(Inputs!#REF!&lt;&gt;"",Inputs!#REF!,0),"")</f>
        <v>#REF!</v>
      </c>
      <c r="G1694" s="739" t="e">
        <f>IF(Inputs!#REF!&lt;&gt;"",Inputs!#REF!,"")</f>
        <v>#REF!</v>
      </c>
      <c r="H1694" s="739" t="e">
        <f t="shared" si="116"/>
        <v>#REF!</v>
      </c>
      <c r="I1694" s="732" t="str">
        <f t="shared" si="117"/>
        <v/>
      </c>
      <c r="J1694" s="732" t="str">
        <f t="shared" si="118"/>
        <v/>
      </c>
      <c r="K1694" s="732" t="str">
        <f t="shared" si="119"/>
        <v/>
      </c>
    </row>
    <row r="1695" spans="1:11" x14ac:dyDescent="0.25">
      <c r="A1695" s="739" t="e">
        <f>IF(Inputs!#REF!&lt;&gt;"",Inputs!#REF!,"")</f>
        <v>#REF!</v>
      </c>
      <c r="B1695" s="739" t="e">
        <f>IF(Inputs!#REF!&lt;&gt;"",Inputs!#REF!,"")</f>
        <v>#REF!</v>
      </c>
      <c r="C1695" s="739" t="e">
        <f>IF(Inputs!#REF!&lt;&gt;"",Inputs!#REF!,"")</f>
        <v>#REF!</v>
      </c>
      <c r="D1695" s="740" t="e">
        <f>IF(Inputs!#REF!&lt;&gt;"",Inputs!#REF!,"")</f>
        <v>#REF!</v>
      </c>
      <c r="E1695" s="741" t="e">
        <f>IF(Inputs!#REF!&lt;&gt;"",Inputs!#REF!,"")</f>
        <v>#REF!</v>
      </c>
      <c r="F1695" s="742" t="e">
        <f>IF(B1695&lt;&gt;"",IF(Inputs!#REF!&lt;&gt;"",Inputs!#REF!,0),"")</f>
        <v>#REF!</v>
      </c>
      <c r="G1695" s="739" t="e">
        <f>IF(Inputs!#REF!&lt;&gt;"",Inputs!#REF!,"")</f>
        <v>#REF!</v>
      </c>
      <c r="H1695" s="739" t="e">
        <f t="shared" si="116"/>
        <v>#REF!</v>
      </c>
      <c r="I1695" s="732" t="str">
        <f t="shared" si="117"/>
        <v/>
      </c>
      <c r="J1695" s="732" t="str">
        <f t="shared" si="118"/>
        <v/>
      </c>
      <c r="K1695" s="732" t="str">
        <f t="shared" si="119"/>
        <v/>
      </c>
    </row>
    <row r="1696" spans="1:11" x14ac:dyDescent="0.25">
      <c r="A1696" s="739" t="e">
        <f>IF(Inputs!#REF!&lt;&gt;"",Inputs!#REF!,"")</f>
        <v>#REF!</v>
      </c>
      <c r="B1696" s="739" t="e">
        <f>IF(Inputs!#REF!&lt;&gt;"",Inputs!#REF!,"")</f>
        <v>#REF!</v>
      </c>
      <c r="C1696" s="739" t="e">
        <f>IF(Inputs!#REF!&lt;&gt;"",Inputs!#REF!,"")</f>
        <v>#REF!</v>
      </c>
      <c r="D1696" s="740" t="e">
        <f>IF(Inputs!#REF!&lt;&gt;"",Inputs!#REF!,"")</f>
        <v>#REF!</v>
      </c>
      <c r="E1696" s="741" t="e">
        <f>IF(Inputs!#REF!&lt;&gt;"",Inputs!#REF!,"")</f>
        <v>#REF!</v>
      </c>
      <c r="F1696" s="742" t="e">
        <f>IF(B1696&lt;&gt;"",IF(Inputs!#REF!&lt;&gt;"",Inputs!#REF!,0),"")</f>
        <v>#REF!</v>
      </c>
      <c r="G1696" s="739" t="e">
        <f>IF(Inputs!#REF!&lt;&gt;"",Inputs!#REF!,"")</f>
        <v>#REF!</v>
      </c>
      <c r="H1696" s="739" t="e">
        <f t="shared" si="116"/>
        <v>#REF!</v>
      </c>
      <c r="I1696" s="732" t="str">
        <f t="shared" si="117"/>
        <v/>
      </c>
      <c r="J1696" s="732" t="str">
        <f t="shared" si="118"/>
        <v/>
      </c>
      <c r="K1696" s="732" t="str">
        <f t="shared" si="119"/>
        <v/>
      </c>
    </row>
    <row r="1697" spans="1:11" x14ac:dyDescent="0.25">
      <c r="A1697" s="739" t="e">
        <f>IF(Inputs!#REF!&lt;&gt;"",Inputs!#REF!,"")</f>
        <v>#REF!</v>
      </c>
      <c r="B1697" s="739" t="e">
        <f>IF(Inputs!#REF!&lt;&gt;"",Inputs!#REF!,"")</f>
        <v>#REF!</v>
      </c>
      <c r="C1697" s="739" t="e">
        <f>IF(Inputs!#REF!&lt;&gt;"",Inputs!#REF!,"")</f>
        <v>#REF!</v>
      </c>
      <c r="D1697" s="740" t="e">
        <f>IF(Inputs!#REF!&lt;&gt;"",Inputs!#REF!,"")</f>
        <v>#REF!</v>
      </c>
      <c r="E1697" s="741" t="e">
        <f>IF(Inputs!#REF!&lt;&gt;"",Inputs!#REF!,"")</f>
        <v>#REF!</v>
      </c>
      <c r="F1697" s="742" t="e">
        <f>IF(B1697&lt;&gt;"",IF(Inputs!#REF!&lt;&gt;"",Inputs!#REF!,0),"")</f>
        <v>#REF!</v>
      </c>
      <c r="G1697" s="739" t="e">
        <f>IF(Inputs!#REF!&lt;&gt;"",Inputs!#REF!,"")</f>
        <v>#REF!</v>
      </c>
      <c r="H1697" s="739" t="e">
        <f t="shared" si="116"/>
        <v>#REF!</v>
      </c>
      <c r="I1697" s="732" t="str">
        <f t="shared" si="117"/>
        <v/>
      </c>
      <c r="J1697" s="732" t="str">
        <f t="shared" si="118"/>
        <v/>
      </c>
      <c r="K1697" s="732" t="str">
        <f t="shared" si="119"/>
        <v/>
      </c>
    </row>
    <row r="1698" spans="1:11" x14ac:dyDescent="0.25">
      <c r="A1698" s="739" t="e">
        <f>IF(Inputs!#REF!&lt;&gt;"",Inputs!#REF!,"")</f>
        <v>#REF!</v>
      </c>
      <c r="B1698" s="739" t="e">
        <f>IF(Inputs!#REF!&lt;&gt;"",Inputs!#REF!,"")</f>
        <v>#REF!</v>
      </c>
      <c r="C1698" s="739" t="e">
        <f>IF(Inputs!#REF!&lt;&gt;"",Inputs!#REF!,"")</f>
        <v>#REF!</v>
      </c>
      <c r="D1698" s="740" t="e">
        <f>IF(Inputs!#REF!&lt;&gt;"",Inputs!#REF!,"")</f>
        <v>#REF!</v>
      </c>
      <c r="E1698" s="741" t="e">
        <f>IF(Inputs!#REF!&lt;&gt;"",Inputs!#REF!,"")</f>
        <v>#REF!</v>
      </c>
      <c r="F1698" s="742" t="e">
        <f>IF(B1698&lt;&gt;"",IF(Inputs!#REF!&lt;&gt;"",Inputs!#REF!,0),"")</f>
        <v>#REF!</v>
      </c>
      <c r="G1698" s="739" t="e">
        <f>IF(Inputs!#REF!&lt;&gt;"",Inputs!#REF!,"")</f>
        <v>#REF!</v>
      </c>
      <c r="H1698" s="739" t="e">
        <f t="shared" si="116"/>
        <v>#REF!</v>
      </c>
      <c r="I1698" s="732" t="str">
        <f t="shared" si="117"/>
        <v/>
      </c>
      <c r="J1698" s="732" t="str">
        <f t="shared" si="118"/>
        <v/>
      </c>
      <c r="K1698" s="732" t="str">
        <f t="shared" si="119"/>
        <v/>
      </c>
    </row>
    <row r="1699" spans="1:11" x14ac:dyDescent="0.25">
      <c r="A1699" s="739" t="e">
        <f>IF(Inputs!#REF!&lt;&gt;"",Inputs!#REF!,"")</f>
        <v>#REF!</v>
      </c>
      <c r="B1699" s="739" t="e">
        <f>IF(Inputs!#REF!&lt;&gt;"",Inputs!#REF!,"")</f>
        <v>#REF!</v>
      </c>
      <c r="C1699" s="739" t="e">
        <f>IF(Inputs!#REF!&lt;&gt;"",Inputs!#REF!,"")</f>
        <v>#REF!</v>
      </c>
      <c r="D1699" s="740" t="e">
        <f>IF(Inputs!#REF!&lt;&gt;"",Inputs!#REF!,"")</f>
        <v>#REF!</v>
      </c>
      <c r="E1699" s="741" t="e">
        <f>IF(Inputs!#REF!&lt;&gt;"",Inputs!#REF!,"")</f>
        <v>#REF!</v>
      </c>
      <c r="F1699" s="742" t="e">
        <f>IF(B1699&lt;&gt;"",IF(Inputs!#REF!&lt;&gt;"",Inputs!#REF!,0),"")</f>
        <v>#REF!</v>
      </c>
      <c r="G1699" s="739" t="e">
        <f>IF(Inputs!#REF!&lt;&gt;"",Inputs!#REF!,"")</f>
        <v>#REF!</v>
      </c>
      <c r="H1699" s="739" t="e">
        <f t="shared" si="116"/>
        <v>#REF!</v>
      </c>
      <c r="I1699" s="732" t="str">
        <f t="shared" si="117"/>
        <v/>
      </c>
      <c r="J1699" s="732" t="str">
        <f t="shared" si="118"/>
        <v/>
      </c>
      <c r="K1699" s="732" t="str">
        <f t="shared" si="119"/>
        <v/>
      </c>
    </row>
    <row r="1700" spans="1:11" x14ac:dyDescent="0.25">
      <c r="A1700" s="739" t="e">
        <f>IF(Inputs!#REF!&lt;&gt;"",Inputs!#REF!,"")</f>
        <v>#REF!</v>
      </c>
      <c r="B1700" s="739" t="e">
        <f>IF(Inputs!#REF!&lt;&gt;"",Inputs!#REF!,"")</f>
        <v>#REF!</v>
      </c>
      <c r="C1700" s="739" t="e">
        <f>IF(Inputs!#REF!&lt;&gt;"",Inputs!#REF!,"")</f>
        <v>#REF!</v>
      </c>
      <c r="D1700" s="740" t="e">
        <f>IF(Inputs!#REF!&lt;&gt;"",Inputs!#REF!,"")</f>
        <v>#REF!</v>
      </c>
      <c r="E1700" s="741" t="e">
        <f>IF(Inputs!#REF!&lt;&gt;"",Inputs!#REF!,"")</f>
        <v>#REF!</v>
      </c>
      <c r="F1700" s="742" t="e">
        <f>IF(B1700&lt;&gt;"",IF(Inputs!#REF!&lt;&gt;"",Inputs!#REF!,0),"")</f>
        <v>#REF!</v>
      </c>
      <c r="G1700" s="739" t="e">
        <f>IF(Inputs!#REF!&lt;&gt;"",Inputs!#REF!,"")</f>
        <v>#REF!</v>
      </c>
      <c r="H1700" s="739" t="e">
        <f t="shared" si="116"/>
        <v>#REF!</v>
      </c>
      <c r="I1700" s="732" t="str">
        <f t="shared" si="117"/>
        <v/>
      </c>
      <c r="J1700" s="732" t="str">
        <f t="shared" si="118"/>
        <v/>
      </c>
      <c r="K1700" s="732" t="str">
        <f t="shared" si="119"/>
        <v/>
      </c>
    </row>
    <row r="1701" spans="1:11" x14ac:dyDescent="0.25">
      <c r="A1701" s="739" t="e">
        <f>IF(Inputs!#REF!&lt;&gt;"",Inputs!#REF!,"")</f>
        <v>#REF!</v>
      </c>
      <c r="B1701" s="739" t="e">
        <f>IF(Inputs!#REF!&lt;&gt;"",Inputs!#REF!,"")</f>
        <v>#REF!</v>
      </c>
      <c r="C1701" s="739" t="e">
        <f>IF(Inputs!#REF!&lt;&gt;"",Inputs!#REF!,"")</f>
        <v>#REF!</v>
      </c>
      <c r="D1701" s="740" t="e">
        <f>IF(Inputs!#REF!&lt;&gt;"",Inputs!#REF!,"")</f>
        <v>#REF!</v>
      </c>
      <c r="E1701" s="741" t="e">
        <f>IF(Inputs!#REF!&lt;&gt;"",Inputs!#REF!,"")</f>
        <v>#REF!</v>
      </c>
      <c r="F1701" s="742" t="e">
        <f>IF(B1701&lt;&gt;"",IF(Inputs!#REF!&lt;&gt;"",Inputs!#REF!,0),"")</f>
        <v>#REF!</v>
      </c>
      <c r="G1701" s="739" t="e">
        <f>IF(Inputs!#REF!&lt;&gt;"",Inputs!#REF!,"")</f>
        <v>#REF!</v>
      </c>
      <c r="H1701" s="739" t="e">
        <f t="shared" si="116"/>
        <v>#REF!</v>
      </c>
      <c r="I1701" s="732" t="str">
        <f t="shared" si="117"/>
        <v/>
      </c>
      <c r="J1701" s="732" t="str">
        <f t="shared" si="118"/>
        <v/>
      </c>
      <c r="K1701" s="732" t="str">
        <f t="shared" si="119"/>
        <v/>
      </c>
    </row>
    <row r="1702" spans="1:11" x14ac:dyDescent="0.25">
      <c r="A1702" s="739" t="e">
        <f>IF(Inputs!#REF!&lt;&gt;"",Inputs!#REF!,"")</f>
        <v>#REF!</v>
      </c>
      <c r="B1702" s="739" t="e">
        <f>IF(Inputs!#REF!&lt;&gt;"",Inputs!#REF!,"")</f>
        <v>#REF!</v>
      </c>
      <c r="C1702" s="739" t="e">
        <f>IF(Inputs!#REF!&lt;&gt;"",Inputs!#REF!,"")</f>
        <v>#REF!</v>
      </c>
      <c r="D1702" s="740" t="e">
        <f>IF(Inputs!#REF!&lt;&gt;"",Inputs!#REF!,"")</f>
        <v>#REF!</v>
      </c>
      <c r="E1702" s="741" t="e">
        <f>IF(Inputs!#REF!&lt;&gt;"",Inputs!#REF!,"")</f>
        <v>#REF!</v>
      </c>
      <c r="F1702" s="742" t="e">
        <f>IF(B1702&lt;&gt;"",IF(Inputs!#REF!&lt;&gt;"",Inputs!#REF!,0),"")</f>
        <v>#REF!</v>
      </c>
      <c r="G1702" s="739" t="e">
        <f>IF(Inputs!#REF!&lt;&gt;"",Inputs!#REF!,"")</f>
        <v>#REF!</v>
      </c>
      <c r="H1702" s="739" t="e">
        <f t="shared" si="116"/>
        <v>#REF!</v>
      </c>
      <c r="I1702" s="732" t="str">
        <f t="shared" si="117"/>
        <v/>
      </c>
      <c r="J1702" s="732" t="str">
        <f t="shared" si="118"/>
        <v/>
      </c>
      <c r="K1702" s="732" t="str">
        <f t="shared" si="119"/>
        <v/>
      </c>
    </row>
    <row r="1703" spans="1:11" x14ac:dyDescent="0.25">
      <c r="A1703" s="739" t="e">
        <f>IF(Inputs!#REF!&lt;&gt;"",Inputs!#REF!,"")</f>
        <v>#REF!</v>
      </c>
      <c r="B1703" s="739" t="e">
        <f>IF(Inputs!#REF!&lt;&gt;"",Inputs!#REF!,"")</f>
        <v>#REF!</v>
      </c>
      <c r="C1703" s="739" t="e">
        <f>IF(Inputs!#REF!&lt;&gt;"",Inputs!#REF!,"")</f>
        <v>#REF!</v>
      </c>
      <c r="D1703" s="740" t="e">
        <f>IF(Inputs!#REF!&lt;&gt;"",Inputs!#REF!,"")</f>
        <v>#REF!</v>
      </c>
      <c r="E1703" s="741" t="e">
        <f>IF(Inputs!#REF!&lt;&gt;"",Inputs!#REF!,"")</f>
        <v>#REF!</v>
      </c>
      <c r="F1703" s="742" t="e">
        <f>IF(B1703&lt;&gt;"",IF(Inputs!#REF!&lt;&gt;"",Inputs!#REF!,0),"")</f>
        <v>#REF!</v>
      </c>
      <c r="G1703" s="739" t="e">
        <f>IF(Inputs!#REF!&lt;&gt;"",Inputs!#REF!,"")</f>
        <v>#REF!</v>
      </c>
      <c r="H1703" s="739" t="e">
        <f t="shared" si="116"/>
        <v>#REF!</v>
      </c>
      <c r="I1703" s="732" t="str">
        <f t="shared" si="117"/>
        <v/>
      </c>
      <c r="J1703" s="732" t="str">
        <f t="shared" si="118"/>
        <v/>
      </c>
      <c r="K1703" s="732" t="str">
        <f t="shared" si="119"/>
        <v/>
      </c>
    </row>
    <row r="1704" spans="1:11" x14ac:dyDescent="0.25">
      <c r="A1704" s="739" t="e">
        <f>IF(Inputs!#REF!&lt;&gt;"",Inputs!#REF!,"")</f>
        <v>#REF!</v>
      </c>
      <c r="B1704" s="739" t="e">
        <f>IF(Inputs!#REF!&lt;&gt;"",Inputs!#REF!,"")</f>
        <v>#REF!</v>
      </c>
      <c r="C1704" s="739" t="e">
        <f>IF(Inputs!#REF!&lt;&gt;"",Inputs!#REF!,"")</f>
        <v>#REF!</v>
      </c>
      <c r="D1704" s="740" t="e">
        <f>IF(Inputs!#REF!&lt;&gt;"",Inputs!#REF!,"")</f>
        <v>#REF!</v>
      </c>
      <c r="E1704" s="741" t="e">
        <f>IF(Inputs!#REF!&lt;&gt;"",Inputs!#REF!,"")</f>
        <v>#REF!</v>
      </c>
      <c r="F1704" s="742" t="e">
        <f>IF(B1704&lt;&gt;"",IF(Inputs!#REF!&lt;&gt;"",Inputs!#REF!,0),"")</f>
        <v>#REF!</v>
      </c>
      <c r="G1704" s="739" t="e">
        <f>IF(Inputs!#REF!&lt;&gt;"",Inputs!#REF!,"")</f>
        <v>#REF!</v>
      </c>
      <c r="H1704" s="739" t="e">
        <f t="shared" si="116"/>
        <v>#REF!</v>
      </c>
      <c r="I1704" s="732" t="str">
        <f t="shared" si="117"/>
        <v/>
      </c>
      <c r="J1704" s="732" t="str">
        <f t="shared" si="118"/>
        <v/>
      </c>
      <c r="K1704" s="732" t="str">
        <f t="shared" si="119"/>
        <v/>
      </c>
    </row>
    <row r="1705" spans="1:11" x14ac:dyDescent="0.25">
      <c r="A1705" s="739" t="e">
        <f>IF(Inputs!#REF!&lt;&gt;"",Inputs!#REF!,"")</f>
        <v>#REF!</v>
      </c>
      <c r="B1705" s="739" t="e">
        <f>IF(Inputs!#REF!&lt;&gt;"",Inputs!#REF!,"")</f>
        <v>#REF!</v>
      </c>
      <c r="C1705" s="739" t="e">
        <f>IF(Inputs!#REF!&lt;&gt;"",Inputs!#REF!,"")</f>
        <v>#REF!</v>
      </c>
      <c r="D1705" s="740" t="e">
        <f>IF(Inputs!#REF!&lt;&gt;"",Inputs!#REF!,"")</f>
        <v>#REF!</v>
      </c>
      <c r="E1705" s="741" t="e">
        <f>IF(Inputs!#REF!&lt;&gt;"",Inputs!#REF!,"")</f>
        <v>#REF!</v>
      </c>
      <c r="F1705" s="742" t="e">
        <f>IF(B1705&lt;&gt;"",IF(Inputs!#REF!&lt;&gt;"",Inputs!#REF!,0),"")</f>
        <v>#REF!</v>
      </c>
      <c r="G1705" s="739" t="e">
        <f>IF(Inputs!#REF!&lt;&gt;"",Inputs!#REF!,"")</f>
        <v>#REF!</v>
      </c>
      <c r="H1705" s="739" t="e">
        <f t="shared" si="116"/>
        <v>#REF!</v>
      </c>
      <c r="I1705" s="732" t="str">
        <f t="shared" si="117"/>
        <v/>
      </c>
      <c r="J1705" s="732" t="str">
        <f t="shared" si="118"/>
        <v/>
      </c>
      <c r="K1705" s="732" t="str">
        <f t="shared" si="119"/>
        <v/>
      </c>
    </row>
    <row r="1706" spans="1:11" x14ac:dyDescent="0.25">
      <c r="A1706" s="739" t="e">
        <f>IF(Inputs!#REF!&lt;&gt;"",Inputs!#REF!,"")</f>
        <v>#REF!</v>
      </c>
      <c r="B1706" s="739" t="e">
        <f>IF(Inputs!#REF!&lt;&gt;"",Inputs!#REF!,"")</f>
        <v>#REF!</v>
      </c>
      <c r="C1706" s="739" t="e">
        <f>IF(Inputs!#REF!&lt;&gt;"",Inputs!#REF!,"")</f>
        <v>#REF!</v>
      </c>
      <c r="D1706" s="740" t="e">
        <f>IF(Inputs!#REF!&lt;&gt;"",Inputs!#REF!,"")</f>
        <v>#REF!</v>
      </c>
      <c r="E1706" s="741" t="e">
        <f>IF(Inputs!#REF!&lt;&gt;"",Inputs!#REF!,"")</f>
        <v>#REF!</v>
      </c>
      <c r="F1706" s="742" t="e">
        <f>IF(B1706&lt;&gt;"",IF(Inputs!#REF!&lt;&gt;"",Inputs!#REF!,0),"")</f>
        <v>#REF!</v>
      </c>
      <c r="G1706" s="739" t="e">
        <f>IF(Inputs!#REF!&lt;&gt;"",Inputs!#REF!,"")</f>
        <v>#REF!</v>
      </c>
      <c r="H1706" s="739" t="e">
        <f t="shared" si="116"/>
        <v>#REF!</v>
      </c>
      <c r="I1706" s="732" t="str">
        <f t="shared" si="117"/>
        <v/>
      </c>
      <c r="J1706" s="732" t="str">
        <f t="shared" si="118"/>
        <v/>
      </c>
      <c r="K1706" s="732" t="str">
        <f t="shared" si="119"/>
        <v/>
      </c>
    </row>
    <row r="1707" spans="1:11" x14ac:dyDescent="0.25">
      <c r="A1707" s="739" t="e">
        <f>IF(Inputs!#REF!&lt;&gt;"",Inputs!#REF!,"")</f>
        <v>#REF!</v>
      </c>
      <c r="B1707" s="739" t="e">
        <f>IF(Inputs!#REF!&lt;&gt;"",Inputs!#REF!,"")</f>
        <v>#REF!</v>
      </c>
      <c r="C1707" s="739" t="e">
        <f>IF(Inputs!#REF!&lt;&gt;"",Inputs!#REF!,"")</f>
        <v>#REF!</v>
      </c>
      <c r="D1707" s="740" t="e">
        <f>IF(Inputs!#REF!&lt;&gt;"",Inputs!#REF!,"")</f>
        <v>#REF!</v>
      </c>
      <c r="E1707" s="741" t="e">
        <f>IF(Inputs!#REF!&lt;&gt;"",Inputs!#REF!,"")</f>
        <v>#REF!</v>
      </c>
      <c r="F1707" s="742" t="e">
        <f>IF(B1707&lt;&gt;"",IF(Inputs!#REF!&lt;&gt;"",Inputs!#REF!,0),"")</f>
        <v>#REF!</v>
      </c>
      <c r="G1707" s="739" t="e">
        <f>IF(Inputs!#REF!&lt;&gt;"",Inputs!#REF!,"")</f>
        <v>#REF!</v>
      </c>
      <c r="H1707" s="739" t="e">
        <f t="shared" si="116"/>
        <v>#REF!</v>
      </c>
      <c r="I1707" s="732" t="str">
        <f t="shared" si="117"/>
        <v/>
      </c>
      <c r="J1707" s="732" t="str">
        <f t="shared" si="118"/>
        <v/>
      </c>
      <c r="K1707" s="732" t="str">
        <f t="shared" si="119"/>
        <v/>
      </c>
    </row>
    <row r="1708" spans="1:11" x14ac:dyDescent="0.25">
      <c r="A1708" s="739" t="e">
        <f>IF(Inputs!#REF!&lt;&gt;"",Inputs!#REF!,"")</f>
        <v>#REF!</v>
      </c>
      <c r="B1708" s="739" t="e">
        <f>IF(Inputs!#REF!&lt;&gt;"",Inputs!#REF!,"")</f>
        <v>#REF!</v>
      </c>
      <c r="C1708" s="739" t="e">
        <f>IF(Inputs!#REF!&lt;&gt;"",Inputs!#REF!,"")</f>
        <v>#REF!</v>
      </c>
      <c r="D1708" s="740" t="e">
        <f>IF(Inputs!#REF!&lt;&gt;"",Inputs!#REF!,"")</f>
        <v>#REF!</v>
      </c>
      <c r="E1708" s="741" t="e">
        <f>IF(Inputs!#REF!&lt;&gt;"",Inputs!#REF!,"")</f>
        <v>#REF!</v>
      </c>
      <c r="F1708" s="742" t="e">
        <f>IF(B1708&lt;&gt;"",IF(Inputs!#REF!&lt;&gt;"",Inputs!#REF!,0),"")</f>
        <v>#REF!</v>
      </c>
      <c r="G1708" s="739" t="e">
        <f>IF(Inputs!#REF!&lt;&gt;"",Inputs!#REF!,"")</f>
        <v>#REF!</v>
      </c>
      <c r="H1708" s="739" t="e">
        <f t="shared" si="116"/>
        <v>#REF!</v>
      </c>
      <c r="I1708" s="732" t="str">
        <f t="shared" si="117"/>
        <v/>
      </c>
      <c r="J1708" s="732" t="str">
        <f t="shared" si="118"/>
        <v/>
      </c>
      <c r="K1708" s="732" t="str">
        <f t="shared" si="119"/>
        <v/>
      </c>
    </row>
    <row r="1709" spans="1:11" x14ac:dyDescent="0.25">
      <c r="A1709" s="739" t="e">
        <f>IF(Inputs!#REF!&lt;&gt;"",Inputs!#REF!,"")</f>
        <v>#REF!</v>
      </c>
      <c r="B1709" s="739" t="e">
        <f>IF(Inputs!#REF!&lt;&gt;"",Inputs!#REF!,"")</f>
        <v>#REF!</v>
      </c>
      <c r="C1709" s="739" t="e">
        <f>IF(Inputs!#REF!&lt;&gt;"",Inputs!#REF!,"")</f>
        <v>#REF!</v>
      </c>
      <c r="D1709" s="740" t="e">
        <f>IF(Inputs!#REF!&lt;&gt;"",Inputs!#REF!,"")</f>
        <v>#REF!</v>
      </c>
      <c r="E1709" s="741" t="e">
        <f>IF(Inputs!#REF!&lt;&gt;"",Inputs!#REF!,"")</f>
        <v>#REF!</v>
      </c>
      <c r="F1709" s="742" t="e">
        <f>IF(B1709&lt;&gt;"",IF(Inputs!#REF!&lt;&gt;"",Inputs!#REF!,0),"")</f>
        <v>#REF!</v>
      </c>
      <c r="G1709" s="739" t="e">
        <f>IF(Inputs!#REF!&lt;&gt;"",Inputs!#REF!,"")</f>
        <v>#REF!</v>
      </c>
      <c r="H1709" s="739" t="e">
        <f t="shared" si="116"/>
        <v>#REF!</v>
      </c>
      <c r="I1709" s="732" t="str">
        <f t="shared" si="117"/>
        <v/>
      </c>
      <c r="J1709" s="732" t="str">
        <f t="shared" si="118"/>
        <v/>
      </c>
      <c r="K1709" s="732" t="str">
        <f t="shared" si="119"/>
        <v/>
      </c>
    </row>
    <row r="1710" spans="1:11" x14ac:dyDescent="0.25">
      <c r="A1710" s="739" t="e">
        <f>IF(Inputs!#REF!&lt;&gt;"",Inputs!#REF!,"")</f>
        <v>#REF!</v>
      </c>
      <c r="B1710" s="739" t="e">
        <f>IF(Inputs!#REF!&lt;&gt;"",Inputs!#REF!,"")</f>
        <v>#REF!</v>
      </c>
      <c r="C1710" s="739" t="e">
        <f>IF(Inputs!#REF!&lt;&gt;"",Inputs!#REF!,"")</f>
        <v>#REF!</v>
      </c>
      <c r="D1710" s="740" t="e">
        <f>IF(Inputs!#REF!&lt;&gt;"",Inputs!#REF!,"")</f>
        <v>#REF!</v>
      </c>
      <c r="E1710" s="741" t="e">
        <f>IF(Inputs!#REF!&lt;&gt;"",Inputs!#REF!,"")</f>
        <v>#REF!</v>
      </c>
      <c r="F1710" s="742" t="e">
        <f>IF(B1710&lt;&gt;"",IF(Inputs!#REF!&lt;&gt;"",Inputs!#REF!,0),"")</f>
        <v>#REF!</v>
      </c>
      <c r="G1710" s="739" t="e">
        <f>IF(Inputs!#REF!&lt;&gt;"",Inputs!#REF!,"")</f>
        <v>#REF!</v>
      </c>
      <c r="H1710" s="739" t="e">
        <f t="shared" si="116"/>
        <v>#REF!</v>
      </c>
      <c r="I1710" s="732" t="str">
        <f t="shared" si="117"/>
        <v/>
      </c>
      <c r="J1710" s="732" t="str">
        <f t="shared" si="118"/>
        <v/>
      </c>
      <c r="K1710" s="732" t="str">
        <f t="shared" si="119"/>
        <v/>
      </c>
    </row>
    <row r="1711" spans="1:11" x14ac:dyDescent="0.25">
      <c r="A1711" s="739" t="e">
        <f>IF(Inputs!#REF!&lt;&gt;"",Inputs!#REF!,"")</f>
        <v>#REF!</v>
      </c>
      <c r="B1711" s="739" t="e">
        <f>IF(Inputs!#REF!&lt;&gt;"",Inputs!#REF!,"")</f>
        <v>#REF!</v>
      </c>
      <c r="C1711" s="739" t="e">
        <f>IF(Inputs!#REF!&lt;&gt;"",Inputs!#REF!,"")</f>
        <v>#REF!</v>
      </c>
      <c r="D1711" s="740" t="e">
        <f>IF(Inputs!#REF!&lt;&gt;"",Inputs!#REF!,"")</f>
        <v>#REF!</v>
      </c>
      <c r="E1711" s="741" t="e">
        <f>IF(Inputs!#REF!&lt;&gt;"",Inputs!#REF!,"")</f>
        <v>#REF!</v>
      </c>
      <c r="F1711" s="742" t="e">
        <f>IF(B1711&lt;&gt;"",IF(Inputs!#REF!&lt;&gt;"",Inputs!#REF!,0),"")</f>
        <v>#REF!</v>
      </c>
      <c r="G1711" s="739" t="e">
        <f>IF(Inputs!#REF!&lt;&gt;"",Inputs!#REF!,"")</f>
        <v>#REF!</v>
      </c>
      <c r="H1711" s="739" t="e">
        <f t="shared" si="116"/>
        <v>#REF!</v>
      </c>
      <c r="I1711" s="732" t="str">
        <f t="shared" si="117"/>
        <v/>
      </c>
      <c r="J1711" s="732" t="str">
        <f t="shared" si="118"/>
        <v/>
      </c>
      <c r="K1711" s="732" t="str">
        <f t="shared" si="119"/>
        <v/>
      </c>
    </row>
    <row r="1712" spans="1:11" x14ac:dyDescent="0.25">
      <c r="A1712" s="739" t="e">
        <f>IF(Inputs!#REF!&lt;&gt;"",Inputs!#REF!,"")</f>
        <v>#REF!</v>
      </c>
      <c r="B1712" s="739" t="e">
        <f>IF(Inputs!#REF!&lt;&gt;"",Inputs!#REF!,"")</f>
        <v>#REF!</v>
      </c>
      <c r="C1712" s="739" t="e">
        <f>IF(Inputs!#REF!&lt;&gt;"",Inputs!#REF!,"")</f>
        <v>#REF!</v>
      </c>
      <c r="D1712" s="740" t="e">
        <f>IF(Inputs!#REF!&lt;&gt;"",Inputs!#REF!,"")</f>
        <v>#REF!</v>
      </c>
      <c r="E1712" s="741" t="e">
        <f>IF(Inputs!#REF!&lt;&gt;"",Inputs!#REF!,"")</f>
        <v>#REF!</v>
      </c>
      <c r="F1712" s="742" t="e">
        <f>IF(B1712&lt;&gt;"",IF(Inputs!#REF!&lt;&gt;"",Inputs!#REF!,0),"")</f>
        <v>#REF!</v>
      </c>
      <c r="G1712" s="739" t="e">
        <f>IF(Inputs!#REF!&lt;&gt;"",Inputs!#REF!,"")</f>
        <v>#REF!</v>
      </c>
      <c r="H1712" s="739" t="e">
        <f t="shared" si="116"/>
        <v>#REF!</v>
      </c>
      <c r="I1712" s="732" t="str">
        <f t="shared" si="117"/>
        <v/>
      </c>
      <c r="J1712" s="732" t="str">
        <f t="shared" si="118"/>
        <v/>
      </c>
      <c r="K1712" s="732" t="str">
        <f t="shared" si="119"/>
        <v/>
      </c>
    </row>
    <row r="1713" spans="1:11" x14ac:dyDescent="0.25">
      <c r="A1713" s="739" t="e">
        <f>IF(Inputs!#REF!&lt;&gt;"",Inputs!#REF!,"")</f>
        <v>#REF!</v>
      </c>
      <c r="B1713" s="739" t="e">
        <f>IF(Inputs!#REF!&lt;&gt;"",Inputs!#REF!,"")</f>
        <v>#REF!</v>
      </c>
      <c r="C1713" s="739" t="e">
        <f>IF(Inputs!#REF!&lt;&gt;"",Inputs!#REF!,"")</f>
        <v>#REF!</v>
      </c>
      <c r="D1713" s="740" t="e">
        <f>IF(Inputs!#REF!&lt;&gt;"",Inputs!#REF!,"")</f>
        <v>#REF!</v>
      </c>
      <c r="E1713" s="741" t="e">
        <f>IF(Inputs!#REF!&lt;&gt;"",Inputs!#REF!,"")</f>
        <v>#REF!</v>
      </c>
      <c r="F1713" s="742" t="e">
        <f>IF(B1713&lt;&gt;"",IF(Inputs!#REF!&lt;&gt;"",Inputs!#REF!,0),"")</f>
        <v>#REF!</v>
      </c>
      <c r="G1713" s="739" t="e">
        <f>IF(Inputs!#REF!&lt;&gt;"",Inputs!#REF!,"")</f>
        <v>#REF!</v>
      </c>
      <c r="H1713" s="739" t="e">
        <f t="shared" si="116"/>
        <v>#REF!</v>
      </c>
      <c r="I1713" s="732" t="str">
        <f t="shared" si="117"/>
        <v/>
      </c>
      <c r="J1713" s="732" t="str">
        <f t="shared" si="118"/>
        <v/>
      </c>
      <c r="K1713" s="732" t="str">
        <f t="shared" si="119"/>
        <v/>
      </c>
    </row>
    <row r="1714" spans="1:11" x14ac:dyDescent="0.25">
      <c r="A1714" s="739" t="e">
        <f>IF(Inputs!#REF!&lt;&gt;"",Inputs!#REF!,"")</f>
        <v>#REF!</v>
      </c>
      <c r="B1714" s="739" t="e">
        <f>IF(Inputs!#REF!&lt;&gt;"",Inputs!#REF!,"")</f>
        <v>#REF!</v>
      </c>
      <c r="C1714" s="739" t="e">
        <f>IF(Inputs!#REF!&lt;&gt;"",Inputs!#REF!,"")</f>
        <v>#REF!</v>
      </c>
      <c r="D1714" s="740" t="e">
        <f>IF(Inputs!#REF!&lt;&gt;"",Inputs!#REF!,"")</f>
        <v>#REF!</v>
      </c>
      <c r="E1714" s="741" t="e">
        <f>IF(Inputs!#REF!&lt;&gt;"",Inputs!#REF!,"")</f>
        <v>#REF!</v>
      </c>
      <c r="F1714" s="742" t="e">
        <f>IF(B1714&lt;&gt;"",IF(Inputs!#REF!&lt;&gt;"",Inputs!#REF!,0),"")</f>
        <v>#REF!</v>
      </c>
      <c r="G1714" s="739" t="e">
        <f>IF(Inputs!#REF!&lt;&gt;"",Inputs!#REF!,"")</f>
        <v>#REF!</v>
      </c>
      <c r="H1714" s="739" t="e">
        <f t="shared" si="116"/>
        <v>#REF!</v>
      </c>
      <c r="I1714" s="732" t="str">
        <f t="shared" si="117"/>
        <v/>
      </c>
      <c r="J1714" s="732" t="str">
        <f t="shared" si="118"/>
        <v/>
      </c>
      <c r="K1714" s="732" t="str">
        <f t="shared" si="119"/>
        <v/>
      </c>
    </row>
    <row r="1715" spans="1:11" x14ac:dyDescent="0.25">
      <c r="A1715" s="739" t="e">
        <f>IF(Inputs!#REF!&lt;&gt;"",Inputs!#REF!,"")</f>
        <v>#REF!</v>
      </c>
      <c r="B1715" s="739" t="e">
        <f>IF(Inputs!#REF!&lt;&gt;"",Inputs!#REF!,"")</f>
        <v>#REF!</v>
      </c>
      <c r="C1715" s="739" t="e">
        <f>IF(Inputs!#REF!&lt;&gt;"",Inputs!#REF!,"")</f>
        <v>#REF!</v>
      </c>
      <c r="D1715" s="740" t="e">
        <f>IF(Inputs!#REF!&lt;&gt;"",Inputs!#REF!,"")</f>
        <v>#REF!</v>
      </c>
      <c r="E1715" s="741" t="e">
        <f>IF(Inputs!#REF!&lt;&gt;"",Inputs!#REF!,"")</f>
        <v>#REF!</v>
      </c>
      <c r="F1715" s="742" t="e">
        <f>IF(B1715&lt;&gt;"",IF(Inputs!#REF!&lt;&gt;"",Inputs!#REF!,0),"")</f>
        <v>#REF!</v>
      </c>
      <c r="G1715" s="739" t="e">
        <f>IF(Inputs!#REF!&lt;&gt;"",Inputs!#REF!,"")</f>
        <v>#REF!</v>
      </c>
      <c r="H1715" s="739" t="e">
        <f t="shared" si="116"/>
        <v>#REF!</v>
      </c>
      <c r="I1715" s="732" t="str">
        <f t="shared" si="117"/>
        <v/>
      </c>
      <c r="J1715" s="732" t="str">
        <f t="shared" si="118"/>
        <v/>
      </c>
      <c r="K1715" s="732" t="str">
        <f t="shared" si="119"/>
        <v/>
      </c>
    </row>
    <row r="1716" spans="1:11" x14ac:dyDescent="0.25">
      <c r="A1716" s="739" t="e">
        <f>IF(Inputs!#REF!&lt;&gt;"",Inputs!#REF!,"")</f>
        <v>#REF!</v>
      </c>
      <c r="B1716" s="739" t="e">
        <f>IF(Inputs!#REF!&lt;&gt;"",Inputs!#REF!,"")</f>
        <v>#REF!</v>
      </c>
      <c r="C1716" s="739" t="e">
        <f>IF(Inputs!#REF!&lt;&gt;"",Inputs!#REF!,"")</f>
        <v>#REF!</v>
      </c>
      <c r="D1716" s="740" t="e">
        <f>IF(Inputs!#REF!&lt;&gt;"",Inputs!#REF!,"")</f>
        <v>#REF!</v>
      </c>
      <c r="E1716" s="741" t="e">
        <f>IF(Inputs!#REF!&lt;&gt;"",Inputs!#REF!,"")</f>
        <v>#REF!</v>
      </c>
      <c r="F1716" s="742" t="e">
        <f>IF(B1716&lt;&gt;"",IF(Inputs!#REF!&lt;&gt;"",Inputs!#REF!,0),"")</f>
        <v>#REF!</v>
      </c>
      <c r="G1716" s="739" t="e">
        <f>IF(Inputs!#REF!&lt;&gt;"",Inputs!#REF!,"")</f>
        <v>#REF!</v>
      </c>
      <c r="H1716" s="739" t="e">
        <f t="shared" si="116"/>
        <v>#REF!</v>
      </c>
      <c r="I1716" s="732" t="str">
        <f t="shared" si="117"/>
        <v/>
      </c>
      <c r="J1716" s="732" t="str">
        <f t="shared" si="118"/>
        <v/>
      </c>
      <c r="K1716" s="732" t="str">
        <f t="shared" si="119"/>
        <v/>
      </c>
    </row>
    <row r="1717" spans="1:11" x14ac:dyDescent="0.25">
      <c r="A1717" s="739" t="e">
        <f>IF(Inputs!#REF!&lt;&gt;"",Inputs!#REF!,"")</f>
        <v>#REF!</v>
      </c>
      <c r="B1717" s="739" t="e">
        <f>IF(Inputs!#REF!&lt;&gt;"",Inputs!#REF!,"")</f>
        <v>#REF!</v>
      </c>
      <c r="C1717" s="739" t="e">
        <f>IF(Inputs!#REF!&lt;&gt;"",Inputs!#REF!,"")</f>
        <v>#REF!</v>
      </c>
      <c r="D1717" s="740" t="e">
        <f>IF(Inputs!#REF!&lt;&gt;"",Inputs!#REF!,"")</f>
        <v>#REF!</v>
      </c>
      <c r="E1717" s="741" t="e">
        <f>IF(Inputs!#REF!&lt;&gt;"",Inputs!#REF!,"")</f>
        <v>#REF!</v>
      </c>
      <c r="F1717" s="742" t="e">
        <f>IF(B1717&lt;&gt;"",IF(Inputs!#REF!&lt;&gt;"",Inputs!#REF!,0),"")</f>
        <v>#REF!</v>
      </c>
      <c r="G1717" s="739" t="e">
        <f>IF(Inputs!#REF!&lt;&gt;"",Inputs!#REF!,"")</f>
        <v>#REF!</v>
      </c>
      <c r="H1717" s="739" t="e">
        <f t="shared" si="116"/>
        <v>#REF!</v>
      </c>
      <c r="I1717" s="732" t="str">
        <f t="shared" si="117"/>
        <v/>
      </c>
      <c r="J1717" s="732" t="str">
        <f t="shared" si="118"/>
        <v/>
      </c>
      <c r="K1717" s="732" t="str">
        <f t="shared" si="119"/>
        <v/>
      </c>
    </row>
    <row r="1718" spans="1:11" x14ac:dyDescent="0.25">
      <c r="A1718" s="739" t="e">
        <f>IF(Inputs!#REF!&lt;&gt;"",Inputs!#REF!,"")</f>
        <v>#REF!</v>
      </c>
      <c r="B1718" s="739" t="e">
        <f>IF(Inputs!#REF!&lt;&gt;"",Inputs!#REF!,"")</f>
        <v>#REF!</v>
      </c>
      <c r="C1718" s="739" t="e">
        <f>IF(Inputs!#REF!&lt;&gt;"",Inputs!#REF!,"")</f>
        <v>#REF!</v>
      </c>
      <c r="D1718" s="740" t="e">
        <f>IF(Inputs!#REF!&lt;&gt;"",Inputs!#REF!,"")</f>
        <v>#REF!</v>
      </c>
      <c r="E1718" s="741" t="e">
        <f>IF(Inputs!#REF!&lt;&gt;"",Inputs!#REF!,"")</f>
        <v>#REF!</v>
      </c>
      <c r="F1718" s="742" t="e">
        <f>IF(B1718&lt;&gt;"",IF(Inputs!#REF!&lt;&gt;"",Inputs!#REF!,0),"")</f>
        <v>#REF!</v>
      </c>
      <c r="G1718" s="739" t="e">
        <f>IF(Inputs!#REF!&lt;&gt;"",Inputs!#REF!,"")</f>
        <v>#REF!</v>
      </c>
      <c r="H1718" s="739" t="e">
        <f t="shared" si="116"/>
        <v>#REF!</v>
      </c>
      <c r="I1718" s="732" t="str">
        <f t="shared" si="117"/>
        <v/>
      </c>
      <c r="J1718" s="732" t="str">
        <f t="shared" si="118"/>
        <v/>
      </c>
      <c r="K1718" s="732" t="str">
        <f t="shared" si="119"/>
        <v/>
      </c>
    </row>
    <row r="1719" spans="1:11" x14ac:dyDescent="0.25">
      <c r="A1719" s="739" t="e">
        <f>IF(Inputs!#REF!&lt;&gt;"",Inputs!#REF!,"")</f>
        <v>#REF!</v>
      </c>
      <c r="B1719" s="739" t="e">
        <f>IF(Inputs!#REF!&lt;&gt;"",Inputs!#REF!,"")</f>
        <v>#REF!</v>
      </c>
      <c r="C1719" s="739" t="e">
        <f>IF(Inputs!#REF!&lt;&gt;"",Inputs!#REF!,"")</f>
        <v>#REF!</v>
      </c>
      <c r="D1719" s="740" t="e">
        <f>IF(Inputs!#REF!&lt;&gt;"",Inputs!#REF!,"")</f>
        <v>#REF!</v>
      </c>
      <c r="E1719" s="741" t="e">
        <f>IF(Inputs!#REF!&lt;&gt;"",Inputs!#REF!,"")</f>
        <v>#REF!</v>
      </c>
      <c r="F1719" s="742" t="e">
        <f>IF(B1719&lt;&gt;"",IF(Inputs!#REF!&lt;&gt;"",Inputs!#REF!,0),"")</f>
        <v>#REF!</v>
      </c>
      <c r="G1719" s="739" t="e">
        <f>IF(Inputs!#REF!&lt;&gt;"",Inputs!#REF!,"")</f>
        <v>#REF!</v>
      </c>
      <c r="H1719" s="739" t="e">
        <f t="shared" si="116"/>
        <v>#REF!</v>
      </c>
      <c r="I1719" s="732" t="str">
        <f t="shared" si="117"/>
        <v/>
      </c>
      <c r="J1719" s="732" t="str">
        <f t="shared" si="118"/>
        <v/>
      </c>
      <c r="K1719" s="732" t="str">
        <f t="shared" si="119"/>
        <v/>
      </c>
    </row>
    <row r="1720" spans="1:11" x14ac:dyDescent="0.25">
      <c r="A1720" s="739" t="e">
        <f>IF(Inputs!#REF!&lt;&gt;"",Inputs!#REF!,"")</f>
        <v>#REF!</v>
      </c>
      <c r="B1720" s="739" t="e">
        <f>IF(Inputs!#REF!&lt;&gt;"",Inputs!#REF!,"")</f>
        <v>#REF!</v>
      </c>
      <c r="C1720" s="739" t="e">
        <f>IF(Inputs!#REF!&lt;&gt;"",Inputs!#REF!,"")</f>
        <v>#REF!</v>
      </c>
      <c r="D1720" s="740" t="e">
        <f>IF(Inputs!#REF!&lt;&gt;"",Inputs!#REF!,"")</f>
        <v>#REF!</v>
      </c>
      <c r="E1720" s="741" t="e">
        <f>IF(Inputs!#REF!&lt;&gt;"",Inputs!#REF!,"")</f>
        <v>#REF!</v>
      </c>
      <c r="F1720" s="742" t="e">
        <f>IF(B1720&lt;&gt;"",IF(Inputs!#REF!&lt;&gt;"",Inputs!#REF!,0),"")</f>
        <v>#REF!</v>
      </c>
      <c r="G1720" s="739" t="e">
        <f>IF(Inputs!#REF!&lt;&gt;"",Inputs!#REF!,"")</f>
        <v>#REF!</v>
      </c>
      <c r="H1720" s="739" t="e">
        <f t="shared" si="116"/>
        <v>#REF!</v>
      </c>
      <c r="I1720" s="732" t="str">
        <f t="shared" si="117"/>
        <v/>
      </c>
      <c r="J1720" s="732" t="str">
        <f t="shared" si="118"/>
        <v/>
      </c>
      <c r="K1720" s="732" t="str">
        <f t="shared" si="119"/>
        <v/>
      </c>
    </row>
    <row r="1721" spans="1:11" x14ac:dyDescent="0.25">
      <c r="A1721" s="739" t="e">
        <f>IF(Inputs!#REF!&lt;&gt;"",Inputs!#REF!,"")</f>
        <v>#REF!</v>
      </c>
      <c r="B1721" s="739" t="e">
        <f>IF(Inputs!#REF!&lt;&gt;"",Inputs!#REF!,"")</f>
        <v>#REF!</v>
      </c>
      <c r="C1721" s="739" t="e">
        <f>IF(Inputs!#REF!&lt;&gt;"",Inputs!#REF!,"")</f>
        <v>#REF!</v>
      </c>
      <c r="D1721" s="740" t="e">
        <f>IF(Inputs!#REF!&lt;&gt;"",Inputs!#REF!,"")</f>
        <v>#REF!</v>
      </c>
      <c r="E1721" s="741" t="e">
        <f>IF(Inputs!#REF!&lt;&gt;"",Inputs!#REF!,"")</f>
        <v>#REF!</v>
      </c>
      <c r="F1721" s="742" t="e">
        <f>IF(B1721&lt;&gt;"",IF(Inputs!#REF!&lt;&gt;"",Inputs!#REF!,0),"")</f>
        <v>#REF!</v>
      </c>
      <c r="G1721" s="739" t="e">
        <f>IF(Inputs!#REF!&lt;&gt;"",Inputs!#REF!,"")</f>
        <v>#REF!</v>
      </c>
      <c r="H1721" s="739" t="e">
        <f t="shared" si="116"/>
        <v>#REF!</v>
      </c>
      <c r="I1721" s="732" t="str">
        <f t="shared" si="117"/>
        <v/>
      </c>
      <c r="J1721" s="732" t="str">
        <f t="shared" si="118"/>
        <v/>
      </c>
      <c r="K1721" s="732" t="str">
        <f t="shared" si="119"/>
        <v/>
      </c>
    </row>
    <row r="1722" spans="1:11" x14ac:dyDescent="0.25">
      <c r="A1722" s="739" t="e">
        <f>IF(Inputs!#REF!&lt;&gt;"",Inputs!#REF!,"")</f>
        <v>#REF!</v>
      </c>
      <c r="B1722" s="739" t="e">
        <f>IF(Inputs!#REF!&lt;&gt;"",Inputs!#REF!,"")</f>
        <v>#REF!</v>
      </c>
      <c r="C1722" s="739" t="e">
        <f>IF(Inputs!#REF!&lt;&gt;"",Inputs!#REF!,"")</f>
        <v>#REF!</v>
      </c>
      <c r="D1722" s="740" t="e">
        <f>IF(Inputs!#REF!&lt;&gt;"",Inputs!#REF!,"")</f>
        <v>#REF!</v>
      </c>
      <c r="E1722" s="741" t="e">
        <f>IF(Inputs!#REF!&lt;&gt;"",Inputs!#REF!,"")</f>
        <v>#REF!</v>
      </c>
      <c r="F1722" s="742" t="e">
        <f>IF(B1722&lt;&gt;"",IF(Inputs!#REF!&lt;&gt;"",Inputs!#REF!,0),"")</f>
        <v>#REF!</v>
      </c>
      <c r="G1722" s="739" t="e">
        <f>IF(Inputs!#REF!&lt;&gt;"",Inputs!#REF!,"")</f>
        <v>#REF!</v>
      </c>
      <c r="H1722" s="739" t="e">
        <f t="shared" si="116"/>
        <v>#REF!</v>
      </c>
      <c r="I1722" s="732" t="str">
        <f t="shared" si="117"/>
        <v/>
      </c>
      <c r="J1722" s="732" t="str">
        <f t="shared" si="118"/>
        <v/>
      </c>
      <c r="K1722" s="732" t="str">
        <f t="shared" si="119"/>
        <v/>
      </c>
    </row>
    <row r="1723" spans="1:11" x14ac:dyDescent="0.25">
      <c r="A1723" s="739" t="e">
        <f>IF(Inputs!#REF!&lt;&gt;"",Inputs!#REF!,"")</f>
        <v>#REF!</v>
      </c>
      <c r="B1723" s="739" t="e">
        <f>IF(Inputs!#REF!&lt;&gt;"",Inputs!#REF!,"")</f>
        <v>#REF!</v>
      </c>
      <c r="C1723" s="739" t="e">
        <f>IF(Inputs!#REF!&lt;&gt;"",Inputs!#REF!,"")</f>
        <v>#REF!</v>
      </c>
      <c r="D1723" s="740" t="e">
        <f>IF(Inputs!#REF!&lt;&gt;"",Inputs!#REF!,"")</f>
        <v>#REF!</v>
      </c>
      <c r="E1723" s="741" t="e">
        <f>IF(Inputs!#REF!&lt;&gt;"",Inputs!#REF!,"")</f>
        <v>#REF!</v>
      </c>
      <c r="F1723" s="742" t="e">
        <f>IF(B1723&lt;&gt;"",IF(Inputs!#REF!&lt;&gt;"",Inputs!#REF!,0),"")</f>
        <v>#REF!</v>
      </c>
      <c r="G1723" s="739" t="e">
        <f>IF(Inputs!#REF!&lt;&gt;"",Inputs!#REF!,"")</f>
        <v>#REF!</v>
      </c>
      <c r="H1723" s="739" t="e">
        <f t="shared" si="116"/>
        <v>#REF!</v>
      </c>
      <c r="I1723" s="732" t="str">
        <f t="shared" si="117"/>
        <v/>
      </c>
      <c r="J1723" s="732" t="str">
        <f t="shared" si="118"/>
        <v/>
      </c>
      <c r="K1723" s="732" t="str">
        <f t="shared" si="119"/>
        <v/>
      </c>
    </row>
    <row r="1724" spans="1:11" x14ac:dyDescent="0.25">
      <c r="A1724" s="739" t="e">
        <f>IF(Inputs!#REF!&lt;&gt;"",Inputs!#REF!,"")</f>
        <v>#REF!</v>
      </c>
      <c r="B1724" s="739" t="e">
        <f>IF(Inputs!#REF!&lt;&gt;"",Inputs!#REF!,"")</f>
        <v>#REF!</v>
      </c>
      <c r="C1724" s="739" t="e">
        <f>IF(Inputs!#REF!&lt;&gt;"",Inputs!#REF!,"")</f>
        <v>#REF!</v>
      </c>
      <c r="D1724" s="740" t="e">
        <f>IF(Inputs!#REF!&lt;&gt;"",Inputs!#REF!,"")</f>
        <v>#REF!</v>
      </c>
      <c r="E1724" s="741" t="e">
        <f>IF(Inputs!#REF!&lt;&gt;"",Inputs!#REF!,"")</f>
        <v>#REF!</v>
      </c>
      <c r="F1724" s="742" t="e">
        <f>IF(B1724&lt;&gt;"",IF(Inputs!#REF!&lt;&gt;"",Inputs!#REF!,0),"")</f>
        <v>#REF!</v>
      </c>
      <c r="G1724" s="739" t="e">
        <f>IF(Inputs!#REF!&lt;&gt;"",Inputs!#REF!,"")</f>
        <v>#REF!</v>
      </c>
      <c r="H1724" s="739" t="e">
        <f t="shared" si="116"/>
        <v>#REF!</v>
      </c>
      <c r="I1724" s="732" t="str">
        <f t="shared" si="117"/>
        <v/>
      </c>
      <c r="J1724" s="732" t="str">
        <f t="shared" si="118"/>
        <v/>
      </c>
      <c r="K1724" s="732" t="str">
        <f t="shared" si="119"/>
        <v/>
      </c>
    </row>
    <row r="1725" spans="1:11" x14ac:dyDescent="0.25">
      <c r="A1725" s="739" t="e">
        <f>IF(Inputs!#REF!&lt;&gt;"",Inputs!#REF!,"")</f>
        <v>#REF!</v>
      </c>
      <c r="B1725" s="739" t="e">
        <f>IF(Inputs!#REF!&lt;&gt;"",Inputs!#REF!,"")</f>
        <v>#REF!</v>
      </c>
      <c r="C1725" s="739" t="e">
        <f>IF(Inputs!#REF!&lt;&gt;"",Inputs!#REF!,"")</f>
        <v>#REF!</v>
      </c>
      <c r="D1725" s="740" t="e">
        <f>IF(Inputs!#REF!&lt;&gt;"",Inputs!#REF!,"")</f>
        <v>#REF!</v>
      </c>
      <c r="E1725" s="741" t="e">
        <f>IF(Inputs!#REF!&lt;&gt;"",Inputs!#REF!,"")</f>
        <v>#REF!</v>
      </c>
      <c r="F1725" s="742" t="e">
        <f>IF(B1725&lt;&gt;"",IF(Inputs!#REF!&lt;&gt;"",Inputs!#REF!,0),"")</f>
        <v>#REF!</v>
      </c>
      <c r="G1725" s="739" t="e">
        <f>IF(Inputs!#REF!&lt;&gt;"",Inputs!#REF!,"")</f>
        <v>#REF!</v>
      </c>
      <c r="H1725" s="739" t="e">
        <f t="shared" si="116"/>
        <v>#REF!</v>
      </c>
      <c r="I1725" s="732" t="str">
        <f t="shared" si="117"/>
        <v/>
      </c>
      <c r="J1725" s="732" t="str">
        <f t="shared" si="118"/>
        <v/>
      </c>
      <c r="K1725" s="732" t="str">
        <f t="shared" si="119"/>
        <v/>
      </c>
    </row>
    <row r="1726" spans="1:11" x14ac:dyDescent="0.25">
      <c r="A1726" s="739" t="e">
        <f>IF(Inputs!#REF!&lt;&gt;"",Inputs!#REF!,"")</f>
        <v>#REF!</v>
      </c>
      <c r="B1726" s="739" t="e">
        <f>IF(Inputs!#REF!&lt;&gt;"",Inputs!#REF!,"")</f>
        <v>#REF!</v>
      </c>
      <c r="C1726" s="739" t="e">
        <f>IF(Inputs!#REF!&lt;&gt;"",Inputs!#REF!,"")</f>
        <v>#REF!</v>
      </c>
      <c r="D1726" s="740" t="e">
        <f>IF(Inputs!#REF!&lt;&gt;"",Inputs!#REF!,"")</f>
        <v>#REF!</v>
      </c>
      <c r="E1726" s="741" t="e">
        <f>IF(Inputs!#REF!&lt;&gt;"",Inputs!#REF!,"")</f>
        <v>#REF!</v>
      </c>
      <c r="F1726" s="742" t="e">
        <f>IF(B1726&lt;&gt;"",IF(Inputs!#REF!&lt;&gt;"",Inputs!#REF!,0),"")</f>
        <v>#REF!</v>
      </c>
      <c r="G1726" s="739" t="e">
        <f>IF(Inputs!#REF!&lt;&gt;"",Inputs!#REF!,"")</f>
        <v>#REF!</v>
      </c>
      <c r="H1726" s="739" t="e">
        <f t="shared" si="116"/>
        <v>#REF!</v>
      </c>
      <c r="I1726" s="732" t="str">
        <f t="shared" si="117"/>
        <v/>
      </c>
      <c r="J1726" s="732" t="str">
        <f t="shared" si="118"/>
        <v/>
      </c>
      <c r="K1726" s="732" t="str">
        <f t="shared" si="119"/>
        <v/>
      </c>
    </row>
    <row r="1727" spans="1:11" x14ac:dyDescent="0.25">
      <c r="A1727" s="739" t="e">
        <f>IF(Inputs!#REF!&lt;&gt;"",Inputs!#REF!,"")</f>
        <v>#REF!</v>
      </c>
      <c r="B1727" s="739" t="e">
        <f>IF(Inputs!#REF!&lt;&gt;"",Inputs!#REF!,"")</f>
        <v>#REF!</v>
      </c>
      <c r="C1727" s="739" t="e">
        <f>IF(Inputs!#REF!&lt;&gt;"",Inputs!#REF!,"")</f>
        <v>#REF!</v>
      </c>
      <c r="D1727" s="740" t="e">
        <f>IF(Inputs!#REF!&lt;&gt;"",Inputs!#REF!,"")</f>
        <v>#REF!</v>
      </c>
      <c r="E1727" s="741" t="e">
        <f>IF(Inputs!#REF!&lt;&gt;"",Inputs!#REF!,"")</f>
        <v>#REF!</v>
      </c>
      <c r="F1727" s="742" t="e">
        <f>IF(B1727&lt;&gt;"",IF(Inputs!#REF!&lt;&gt;"",Inputs!#REF!,0),"")</f>
        <v>#REF!</v>
      </c>
      <c r="G1727" s="739" t="e">
        <f>IF(Inputs!#REF!&lt;&gt;"",Inputs!#REF!,"")</f>
        <v>#REF!</v>
      </c>
      <c r="H1727" s="739" t="e">
        <f t="shared" si="116"/>
        <v>#REF!</v>
      </c>
      <c r="I1727" s="732" t="str">
        <f t="shared" si="117"/>
        <v/>
      </c>
      <c r="J1727" s="732" t="str">
        <f t="shared" si="118"/>
        <v/>
      </c>
      <c r="K1727" s="732" t="str">
        <f t="shared" si="119"/>
        <v/>
      </c>
    </row>
    <row r="1728" spans="1:11" x14ac:dyDescent="0.25">
      <c r="A1728" s="739" t="e">
        <f>IF(Inputs!#REF!&lt;&gt;"",Inputs!#REF!,"")</f>
        <v>#REF!</v>
      </c>
      <c r="B1728" s="739" t="e">
        <f>IF(Inputs!#REF!&lt;&gt;"",Inputs!#REF!,"")</f>
        <v>#REF!</v>
      </c>
      <c r="C1728" s="739" t="e">
        <f>IF(Inputs!#REF!&lt;&gt;"",Inputs!#REF!,"")</f>
        <v>#REF!</v>
      </c>
      <c r="D1728" s="740" t="e">
        <f>IF(Inputs!#REF!&lt;&gt;"",Inputs!#REF!,"")</f>
        <v>#REF!</v>
      </c>
      <c r="E1728" s="741" t="e">
        <f>IF(Inputs!#REF!&lt;&gt;"",Inputs!#REF!,"")</f>
        <v>#REF!</v>
      </c>
      <c r="F1728" s="742" t="e">
        <f>IF(B1728&lt;&gt;"",IF(Inputs!#REF!&lt;&gt;"",Inputs!#REF!,0),"")</f>
        <v>#REF!</v>
      </c>
      <c r="G1728" s="739" t="e">
        <f>IF(Inputs!#REF!&lt;&gt;"",Inputs!#REF!,"")</f>
        <v>#REF!</v>
      </c>
      <c r="H1728" s="739" t="e">
        <f t="shared" si="116"/>
        <v>#REF!</v>
      </c>
      <c r="I1728" s="732" t="str">
        <f t="shared" si="117"/>
        <v/>
      </c>
      <c r="J1728" s="732" t="str">
        <f t="shared" si="118"/>
        <v/>
      </c>
      <c r="K1728" s="732" t="str">
        <f t="shared" si="119"/>
        <v/>
      </c>
    </row>
    <row r="1729" spans="1:11" x14ac:dyDescent="0.25">
      <c r="A1729" s="739" t="e">
        <f>IF(Inputs!#REF!&lt;&gt;"",Inputs!#REF!,"")</f>
        <v>#REF!</v>
      </c>
      <c r="B1729" s="739" t="e">
        <f>IF(Inputs!#REF!&lt;&gt;"",Inputs!#REF!,"")</f>
        <v>#REF!</v>
      </c>
      <c r="C1729" s="739" t="e">
        <f>IF(Inputs!#REF!&lt;&gt;"",Inputs!#REF!,"")</f>
        <v>#REF!</v>
      </c>
      <c r="D1729" s="740" t="e">
        <f>IF(Inputs!#REF!&lt;&gt;"",Inputs!#REF!,"")</f>
        <v>#REF!</v>
      </c>
      <c r="E1729" s="741" t="e">
        <f>IF(Inputs!#REF!&lt;&gt;"",Inputs!#REF!,"")</f>
        <v>#REF!</v>
      </c>
      <c r="F1729" s="742" t="e">
        <f>IF(B1729&lt;&gt;"",IF(Inputs!#REF!&lt;&gt;"",Inputs!#REF!,0),"")</f>
        <v>#REF!</v>
      </c>
      <c r="G1729" s="739" t="e">
        <f>IF(Inputs!#REF!&lt;&gt;"",Inputs!#REF!,"")</f>
        <v>#REF!</v>
      </c>
      <c r="H1729" s="739" t="e">
        <f t="shared" si="116"/>
        <v>#REF!</v>
      </c>
      <c r="I1729" s="732" t="str">
        <f t="shared" si="117"/>
        <v/>
      </c>
      <c r="J1729" s="732" t="str">
        <f t="shared" si="118"/>
        <v/>
      </c>
      <c r="K1729" s="732" t="str">
        <f t="shared" si="119"/>
        <v/>
      </c>
    </row>
    <row r="1730" spans="1:11" x14ac:dyDescent="0.25">
      <c r="A1730" s="739" t="e">
        <f>IF(Inputs!#REF!&lt;&gt;"",Inputs!#REF!,"")</f>
        <v>#REF!</v>
      </c>
      <c r="B1730" s="739" t="e">
        <f>IF(Inputs!#REF!&lt;&gt;"",Inputs!#REF!,"")</f>
        <v>#REF!</v>
      </c>
      <c r="C1730" s="739" t="e">
        <f>IF(Inputs!#REF!&lt;&gt;"",Inputs!#REF!,"")</f>
        <v>#REF!</v>
      </c>
      <c r="D1730" s="740" t="e">
        <f>IF(Inputs!#REF!&lt;&gt;"",Inputs!#REF!,"")</f>
        <v>#REF!</v>
      </c>
      <c r="E1730" s="741" t="e">
        <f>IF(Inputs!#REF!&lt;&gt;"",Inputs!#REF!,"")</f>
        <v>#REF!</v>
      </c>
      <c r="F1730" s="742" t="e">
        <f>IF(B1730&lt;&gt;"",IF(Inputs!#REF!&lt;&gt;"",Inputs!#REF!,0),"")</f>
        <v>#REF!</v>
      </c>
      <c r="G1730" s="739" t="e">
        <f>IF(Inputs!#REF!&lt;&gt;"",Inputs!#REF!,"")</f>
        <v>#REF!</v>
      </c>
      <c r="H1730" s="739" t="e">
        <f t="shared" si="116"/>
        <v>#REF!</v>
      </c>
      <c r="I1730" s="732" t="str">
        <f t="shared" si="117"/>
        <v/>
      </c>
      <c r="J1730" s="732" t="str">
        <f t="shared" si="118"/>
        <v/>
      </c>
      <c r="K1730" s="732" t="str">
        <f t="shared" si="119"/>
        <v/>
      </c>
    </row>
    <row r="1731" spans="1:11" x14ac:dyDescent="0.25">
      <c r="A1731" s="739" t="e">
        <f>IF(Inputs!#REF!&lt;&gt;"",Inputs!#REF!,"")</f>
        <v>#REF!</v>
      </c>
      <c r="B1731" s="739" t="e">
        <f>IF(Inputs!#REF!&lt;&gt;"",Inputs!#REF!,"")</f>
        <v>#REF!</v>
      </c>
      <c r="C1731" s="739" t="e">
        <f>IF(Inputs!#REF!&lt;&gt;"",Inputs!#REF!,"")</f>
        <v>#REF!</v>
      </c>
      <c r="D1731" s="740" t="e">
        <f>IF(Inputs!#REF!&lt;&gt;"",Inputs!#REF!,"")</f>
        <v>#REF!</v>
      </c>
      <c r="E1731" s="741" t="e">
        <f>IF(Inputs!#REF!&lt;&gt;"",Inputs!#REF!,"")</f>
        <v>#REF!</v>
      </c>
      <c r="F1731" s="742" t="e">
        <f>IF(B1731&lt;&gt;"",IF(Inputs!#REF!&lt;&gt;"",Inputs!#REF!,0),"")</f>
        <v>#REF!</v>
      </c>
      <c r="G1731" s="739" t="e">
        <f>IF(Inputs!#REF!&lt;&gt;"",Inputs!#REF!,"")</f>
        <v>#REF!</v>
      </c>
      <c r="H1731" s="739" t="e">
        <f t="shared" si="116"/>
        <v>#REF!</v>
      </c>
      <c r="I1731" s="732" t="str">
        <f t="shared" si="117"/>
        <v/>
      </c>
      <c r="J1731" s="732" t="str">
        <f t="shared" si="118"/>
        <v/>
      </c>
      <c r="K1731" s="732" t="str">
        <f t="shared" si="119"/>
        <v/>
      </c>
    </row>
    <row r="1732" spans="1:11" x14ac:dyDescent="0.25">
      <c r="A1732" s="739" t="e">
        <f>IF(Inputs!#REF!&lt;&gt;"",Inputs!#REF!,"")</f>
        <v>#REF!</v>
      </c>
      <c r="B1732" s="739" t="e">
        <f>IF(Inputs!#REF!&lt;&gt;"",Inputs!#REF!,"")</f>
        <v>#REF!</v>
      </c>
      <c r="C1732" s="739" t="e">
        <f>IF(Inputs!#REF!&lt;&gt;"",Inputs!#REF!,"")</f>
        <v>#REF!</v>
      </c>
      <c r="D1732" s="740" t="e">
        <f>IF(Inputs!#REF!&lt;&gt;"",Inputs!#REF!,"")</f>
        <v>#REF!</v>
      </c>
      <c r="E1732" s="741" t="e">
        <f>IF(Inputs!#REF!&lt;&gt;"",Inputs!#REF!,"")</f>
        <v>#REF!</v>
      </c>
      <c r="F1732" s="742" t="e">
        <f>IF(B1732&lt;&gt;"",IF(Inputs!#REF!&lt;&gt;"",Inputs!#REF!,0),"")</f>
        <v>#REF!</v>
      </c>
      <c r="G1732" s="739" t="e">
        <f>IF(Inputs!#REF!&lt;&gt;"",Inputs!#REF!,"")</f>
        <v>#REF!</v>
      </c>
      <c r="H1732" s="739" t="e">
        <f t="shared" si="116"/>
        <v>#REF!</v>
      </c>
      <c r="I1732" s="732" t="str">
        <f t="shared" si="117"/>
        <v/>
      </c>
      <c r="J1732" s="732" t="str">
        <f t="shared" si="118"/>
        <v/>
      </c>
      <c r="K1732" s="732" t="str">
        <f t="shared" si="119"/>
        <v/>
      </c>
    </row>
    <row r="1733" spans="1:11" x14ac:dyDescent="0.25">
      <c r="A1733" s="739" t="e">
        <f>IF(Inputs!#REF!&lt;&gt;"",Inputs!#REF!,"")</f>
        <v>#REF!</v>
      </c>
      <c r="B1733" s="739" t="e">
        <f>IF(Inputs!#REF!&lt;&gt;"",Inputs!#REF!,"")</f>
        <v>#REF!</v>
      </c>
      <c r="C1733" s="739" t="e">
        <f>IF(Inputs!#REF!&lt;&gt;"",Inputs!#REF!,"")</f>
        <v>#REF!</v>
      </c>
      <c r="D1733" s="740" t="e">
        <f>IF(Inputs!#REF!&lt;&gt;"",Inputs!#REF!,"")</f>
        <v>#REF!</v>
      </c>
      <c r="E1733" s="741" t="e">
        <f>IF(Inputs!#REF!&lt;&gt;"",Inputs!#REF!,"")</f>
        <v>#REF!</v>
      </c>
      <c r="F1733" s="742" t="e">
        <f>IF(B1733&lt;&gt;"",IF(Inputs!#REF!&lt;&gt;"",Inputs!#REF!,0),"")</f>
        <v>#REF!</v>
      </c>
      <c r="G1733" s="739" t="e">
        <f>IF(Inputs!#REF!&lt;&gt;"",Inputs!#REF!,"")</f>
        <v>#REF!</v>
      </c>
      <c r="H1733" s="739" t="e">
        <f t="shared" si="116"/>
        <v>#REF!</v>
      </c>
      <c r="I1733" s="732" t="str">
        <f t="shared" si="117"/>
        <v/>
      </c>
      <c r="J1733" s="732" t="str">
        <f t="shared" si="118"/>
        <v/>
      </c>
      <c r="K1733" s="732" t="str">
        <f t="shared" si="119"/>
        <v/>
      </c>
    </row>
    <row r="1734" spans="1:11" x14ac:dyDescent="0.25">
      <c r="A1734" s="739" t="e">
        <f>IF(Inputs!#REF!&lt;&gt;"",Inputs!#REF!,"")</f>
        <v>#REF!</v>
      </c>
      <c r="B1734" s="739" t="e">
        <f>IF(Inputs!#REF!&lt;&gt;"",Inputs!#REF!,"")</f>
        <v>#REF!</v>
      </c>
      <c r="C1734" s="739" t="e">
        <f>IF(Inputs!#REF!&lt;&gt;"",Inputs!#REF!,"")</f>
        <v>#REF!</v>
      </c>
      <c r="D1734" s="740" t="e">
        <f>IF(Inputs!#REF!&lt;&gt;"",Inputs!#REF!,"")</f>
        <v>#REF!</v>
      </c>
      <c r="E1734" s="741" t="e">
        <f>IF(Inputs!#REF!&lt;&gt;"",Inputs!#REF!,"")</f>
        <v>#REF!</v>
      </c>
      <c r="F1734" s="742" t="e">
        <f>IF(B1734&lt;&gt;"",IF(Inputs!#REF!&lt;&gt;"",Inputs!#REF!,0),"")</f>
        <v>#REF!</v>
      </c>
      <c r="G1734" s="739" t="e">
        <f>IF(Inputs!#REF!&lt;&gt;"",Inputs!#REF!,"")</f>
        <v>#REF!</v>
      </c>
      <c r="H1734" s="739" t="e">
        <f t="shared" si="116"/>
        <v>#REF!</v>
      </c>
      <c r="I1734" s="732" t="str">
        <f t="shared" si="117"/>
        <v/>
      </c>
      <c r="J1734" s="732" t="str">
        <f t="shared" si="118"/>
        <v/>
      </c>
      <c r="K1734" s="732" t="str">
        <f t="shared" si="119"/>
        <v/>
      </c>
    </row>
    <row r="1735" spans="1:11" x14ac:dyDescent="0.25">
      <c r="A1735" s="739" t="e">
        <f>IF(Inputs!#REF!&lt;&gt;"",Inputs!#REF!,"")</f>
        <v>#REF!</v>
      </c>
      <c r="B1735" s="739" t="e">
        <f>IF(Inputs!#REF!&lt;&gt;"",Inputs!#REF!,"")</f>
        <v>#REF!</v>
      </c>
      <c r="C1735" s="739" t="e">
        <f>IF(Inputs!#REF!&lt;&gt;"",Inputs!#REF!,"")</f>
        <v>#REF!</v>
      </c>
      <c r="D1735" s="740" t="e">
        <f>IF(Inputs!#REF!&lt;&gt;"",Inputs!#REF!,"")</f>
        <v>#REF!</v>
      </c>
      <c r="E1735" s="741" t="e">
        <f>IF(Inputs!#REF!&lt;&gt;"",Inputs!#REF!,"")</f>
        <v>#REF!</v>
      </c>
      <c r="F1735" s="742" t="e">
        <f>IF(B1735&lt;&gt;"",IF(Inputs!#REF!&lt;&gt;"",Inputs!#REF!,0),"")</f>
        <v>#REF!</v>
      </c>
      <c r="G1735" s="739" t="e">
        <f>IF(Inputs!#REF!&lt;&gt;"",Inputs!#REF!,"")</f>
        <v>#REF!</v>
      </c>
      <c r="H1735" s="739" t="e">
        <f t="shared" si="116"/>
        <v>#REF!</v>
      </c>
      <c r="I1735" s="732" t="str">
        <f t="shared" si="117"/>
        <v/>
      </c>
      <c r="J1735" s="732" t="str">
        <f t="shared" si="118"/>
        <v/>
      </c>
      <c r="K1735" s="732" t="str">
        <f t="shared" si="119"/>
        <v/>
      </c>
    </row>
    <row r="1736" spans="1:11" x14ac:dyDescent="0.25">
      <c r="A1736" s="739" t="e">
        <f>IF(Inputs!#REF!&lt;&gt;"",Inputs!#REF!,"")</f>
        <v>#REF!</v>
      </c>
      <c r="B1736" s="739" t="e">
        <f>IF(Inputs!#REF!&lt;&gt;"",Inputs!#REF!,"")</f>
        <v>#REF!</v>
      </c>
      <c r="C1736" s="739" t="e">
        <f>IF(Inputs!#REF!&lt;&gt;"",Inputs!#REF!,"")</f>
        <v>#REF!</v>
      </c>
      <c r="D1736" s="740" t="e">
        <f>IF(Inputs!#REF!&lt;&gt;"",Inputs!#REF!,"")</f>
        <v>#REF!</v>
      </c>
      <c r="E1736" s="741" t="e">
        <f>IF(Inputs!#REF!&lt;&gt;"",Inputs!#REF!,"")</f>
        <v>#REF!</v>
      </c>
      <c r="F1736" s="742" t="e">
        <f>IF(B1736&lt;&gt;"",IF(Inputs!#REF!&lt;&gt;"",Inputs!#REF!,0),"")</f>
        <v>#REF!</v>
      </c>
      <c r="G1736" s="739" t="e">
        <f>IF(Inputs!#REF!&lt;&gt;"",Inputs!#REF!,"")</f>
        <v>#REF!</v>
      </c>
      <c r="H1736" s="739" t="e">
        <f t="shared" si="116"/>
        <v>#REF!</v>
      </c>
      <c r="I1736" s="732" t="str">
        <f t="shared" si="117"/>
        <v/>
      </c>
      <c r="J1736" s="732" t="str">
        <f t="shared" si="118"/>
        <v/>
      </c>
      <c r="K1736" s="732" t="str">
        <f t="shared" si="119"/>
        <v/>
      </c>
    </row>
    <row r="1737" spans="1:11" x14ac:dyDescent="0.25">
      <c r="A1737" s="739" t="e">
        <f>IF(Inputs!#REF!&lt;&gt;"",Inputs!#REF!,"")</f>
        <v>#REF!</v>
      </c>
      <c r="B1737" s="739" t="e">
        <f>IF(Inputs!#REF!&lt;&gt;"",Inputs!#REF!,"")</f>
        <v>#REF!</v>
      </c>
      <c r="C1737" s="739" t="e">
        <f>IF(Inputs!#REF!&lt;&gt;"",Inputs!#REF!,"")</f>
        <v>#REF!</v>
      </c>
      <c r="D1737" s="740" t="e">
        <f>IF(Inputs!#REF!&lt;&gt;"",Inputs!#REF!,"")</f>
        <v>#REF!</v>
      </c>
      <c r="E1737" s="741" t="e">
        <f>IF(Inputs!#REF!&lt;&gt;"",Inputs!#REF!,"")</f>
        <v>#REF!</v>
      </c>
      <c r="F1737" s="742" t="e">
        <f>IF(B1737&lt;&gt;"",IF(Inputs!#REF!&lt;&gt;"",Inputs!#REF!,0),"")</f>
        <v>#REF!</v>
      </c>
      <c r="G1737" s="739" t="e">
        <f>IF(Inputs!#REF!&lt;&gt;"",Inputs!#REF!,"")</f>
        <v>#REF!</v>
      </c>
      <c r="H1737" s="739" t="e">
        <f t="shared" ref="H1737:H1800" si="120">IF(B1737&lt;&gt;"",IF((YEAR($I$5)-YEAR($D1737))*12+MONTH($I$5)-MONTH($D1737)&lt;=E1737*12,SLN(G1737,G1737*F1737,E1737),0),"")</f>
        <v>#REF!</v>
      </c>
      <c r="I1737" s="732" t="str">
        <f t="shared" ref="I1737:I1800" si="121">IFERROR(IF(B1737&lt;&gt;"",IF((YEAR(I$5)-YEAR($D1737))*12+MONTH(I$5)-MONTH($D1737)&lt;=12,0,IF(OR((YEAR(I$5)-YEAR($D1737))*12+MONTH(I$5)-MONTH($D1737)&gt;=$E1737*12,SLN($G1737,$G1737*$F1737,$E1737*12)*ABS((YEAR(I$5)-1-YEAR($D1737))*12+MONTH(I$5)-MONTH($D1737))&gt;$G1737-($G1737*$F1737)),$G1737-($G1737*$F1737),SLN($G1737,$G1737*$F1737,$E1737*12)*ABS((YEAR(I$5)-1-YEAR($D1737))*12+MONTH(I$5)-MONTH($D1737)))),""),"")</f>
        <v/>
      </c>
      <c r="J1737" s="732" t="str">
        <f t="shared" ref="J1737:J1800" si="122">IFERROR(IF(B1737&lt;&gt;"",IF((YEAR(I$5)-YEAR($D1737))*12+MONTH(I$5)-MONTH($D1737)&lt;=12,SLN(G1737,G1737*F1737,E1737),IF(OR((YEAR(I$5)-YEAR($D1737))*12+MONTH(I$5)-MONTH($D1737)&gt;=$E1737*12,$I1737+$H1737&gt;$G1737-($G1737*$F1737)),$G1737-($G1737*$F1737),$I1737+$H1737)),""),"")</f>
        <v/>
      </c>
      <c r="K1737" s="732" t="str">
        <f t="shared" ref="K1737:K1800" si="123">IFERROR(IF(B1737&lt;&gt;"",IF(DATE(YEAR(I$5),MONTH(I$5),DAY(I$5))&lt;$D1737,0,$G1737-J1737),""),"")</f>
        <v/>
      </c>
    </row>
    <row r="1738" spans="1:11" x14ac:dyDescent="0.25">
      <c r="A1738" s="739" t="e">
        <f>IF(Inputs!#REF!&lt;&gt;"",Inputs!#REF!,"")</f>
        <v>#REF!</v>
      </c>
      <c r="B1738" s="739" t="e">
        <f>IF(Inputs!#REF!&lt;&gt;"",Inputs!#REF!,"")</f>
        <v>#REF!</v>
      </c>
      <c r="C1738" s="739" t="e">
        <f>IF(Inputs!#REF!&lt;&gt;"",Inputs!#REF!,"")</f>
        <v>#REF!</v>
      </c>
      <c r="D1738" s="740" t="e">
        <f>IF(Inputs!#REF!&lt;&gt;"",Inputs!#REF!,"")</f>
        <v>#REF!</v>
      </c>
      <c r="E1738" s="741" t="e">
        <f>IF(Inputs!#REF!&lt;&gt;"",Inputs!#REF!,"")</f>
        <v>#REF!</v>
      </c>
      <c r="F1738" s="742" t="e">
        <f>IF(B1738&lt;&gt;"",IF(Inputs!#REF!&lt;&gt;"",Inputs!#REF!,0),"")</f>
        <v>#REF!</v>
      </c>
      <c r="G1738" s="739" t="e">
        <f>IF(Inputs!#REF!&lt;&gt;"",Inputs!#REF!,"")</f>
        <v>#REF!</v>
      </c>
      <c r="H1738" s="739" t="e">
        <f t="shared" si="120"/>
        <v>#REF!</v>
      </c>
      <c r="I1738" s="732" t="str">
        <f t="shared" si="121"/>
        <v/>
      </c>
      <c r="J1738" s="732" t="str">
        <f t="shared" si="122"/>
        <v/>
      </c>
      <c r="K1738" s="732" t="str">
        <f t="shared" si="123"/>
        <v/>
      </c>
    </row>
    <row r="1739" spans="1:11" x14ac:dyDescent="0.25">
      <c r="A1739" s="739" t="e">
        <f>IF(Inputs!#REF!&lt;&gt;"",Inputs!#REF!,"")</f>
        <v>#REF!</v>
      </c>
      <c r="B1739" s="739" t="e">
        <f>IF(Inputs!#REF!&lt;&gt;"",Inputs!#REF!,"")</f>
        <v>#REF!</v>
      </c>
      <c r="C1739" s="739" t="e">
        <f>IF(Inputs!#REF!&lt;&gt;"",Inputs!#REF!,"")</f>
        <v>#REF!</v>
      </c>
      <c r="D1739" s="740" t="e">
        <f>IF(Inputs!#REF!&lt;&gt;"",Inputs!#REF!,"")</f>
        <v>#REF!</v>
      </c>
      <c r="E1739" s="741" t="e">
        <f>IF(Inputs!#REF!&lt;&gt;"",Inputs!#REF!,"")</f>
        <v>#REF!</v>
      </c>
      <c r="F1739" s="742" t="e">
        <f>IF(B1739&lt;&gt;"",IF(Inputs!#REF!&lt;&gt;"",Inputs!#REF!,0),"")</f>
        <v>#REF!</v>
      </c>
      <c r="G1739" s="739" t="e">
        <f>IF(Inputs!#REF!&lt;&gt;"",Inputs!#REF!,"")</f>
        <v>#REF!</v>
      </c>
      <c r="H1739" s="739" t="e">
        <f t="shared" si="120"/>
        <v>#REF!</v>
      </c>
      <c r="I1739" s="732" t="str">
        <f t="shared" si="121"/>
        <v/>
      </c>
      <c r="J1739" s="732" t="str">
        <f t="shared" si="122"/>
        <v/>
      </c>
      <c r="K1739" s="732" t="str">
        <f t="shared" si="123"/>
        <v/>
      </c>
    </row>
    <row r="1740" spans="1:11" x14ac:dyDescent="0.25">
      <c r="A1740" s="739" t="e">
        <f>IF(Inputs!#REF!&lt;&gt;"",Inputs!#REF!,"")</f>
        <v>#REF!</v>
      </c>
      <c r="B1740" s="739" t="e">
        <f>IF(Inputs!#REF!&lt;&gt;"",Inputs!#REF!,"")</f>
        <v>#REF!</v>
      </c>
      <c r="C1740" s="739" t="e">
        <f>IF(Inputs!#REF!&lt;&gt;"",Inputs!#REF!,"")</f>
        <v>#REF!</v>
      </c>
      <c r="D1740" s="740" t="e">
        <f>IF(Inputs!#REF!&lt;&gt;"",Inputs!#REF!,"")</f>
        <v>#REF!</v>
      </c>
      <c r="E1740" s="741" t="e">
        <f>IF(Inputs!#REF!&lt;&gt;"",Inputs!#REF!,"")</f>
        <v>#REF!</v>
      </c>
      <c r="F1740" s="742" t="e">
        <f>IF(B1740&lt;&gt;"",IF(Inputs!#REF!&lt;&gt;"",Inputs!#REF!,0),"")</f>
        <v>#REF!</v>
      </c>
      <c r="G1740" s="739" t="e">
        <f>IF(Inputs!#REF!&lt;&gt;"",Inputs!#REF!,"")</f>
        <v>#REF!</v>
      </c>
      <c r="H1740" s="739" t="e">
        <f t="shared" si="120"/>
        <v>#REF!</v>
      </c>
      <c r="I1740" s="732" t="str">
        <f t="shared" si="121"/>
        <v/>
      </c>
      <c r="J1740" s="732" t="str">
        <f t="shared" si="122"/>
        <v/>
      </c>
      <c r="K1740" s="732" t="str">
        <f t="shared" si="123"/>
        <v/>
      </c>
    </row>
    <row r="1741" spans="1:11" x14ac:dyDescent="0.25">
      <c r="A1741" s="739" t="e">
        <f>IF(Inputs!#REF!&lt;&gt;"",Inputs!#REF!,"")</f>
        <v>#REF!</v>
      </c>
      <c r="B1741" s="739" t="e">
        <f>IF(Inputs!#REF!&lt;&gt;"",Inputs!#REF!,"")</f>
        <v>#REF!</v>
      </c>
      <c r="C1741" s="739" t="e">
        <f>IF(Inputs!#REF!&lt;&gt;"",Inputs!#REF!,"")</f>
        <v>#REF!</v>
      </c>
      <c r="D1741" s="740" t="e">
        <f>IF(Inputs!#REF!&lt;&gt;"",Inputs!#REF!,"")</f>
        <v>#REF!</v>
      </c>
      <c r="E1741" s="741" t="e">
        <f>IF(Inputs!#REF!&lt;&gt;"",Inputs!#REF!,"")</f>
        <v>#REF!</v>
      </c>
      <c r="F1741" s="742" t="e">
        <f>IF(B1741&lt;&gt;"",IF(Inputs!#REF!&lt;&gt;"",Inputs!#REF!,0),"")</f>
        <v>#REF!</v>
      </c>
      <c r="G1741" s="739" t="e">
        <f>IF(Inputs!#REF!&lt;&gt;"",Inputs!#REF!,"")</f>
        <v>#REF!</v>
      </c>
      <c r="H1741" s="739" t="e">
        <f t="shared" si="120"/>
        <v>#REF!</v>
      </c>
      <c r="I1741" s="732" t="str">
        <f t="shared" si="121"/>
        <v/>
      </c>
      <c r="J1741" s="732" t="str">
        <f t="shared" si="122"/>
        <v/>
      </c>
      <c r="K1741" s="732" t="str">
        <f t="shared" si="123"/>
        <v/>
      </c>
    </row>
    <row r="1742" spans="1:11" x14ac:dyDescent="0.25">
      <c r="A1742" s="739" t="e">
        <f>IF(Inputs!#REF!&lt;&gt;"",Inputs!#REF!,"")</f>
        <v>#REF!</v>
      </c>
      <c r="B1742" s="739" t="e">
        <f>IF(Inputs!#REF!&lt;&gt;"",Inputs!#REF!,"")</f>
        <v>#REF!</v>
      </c>
      <c r="C1742" s="739" t="e">
        <f>IF(Inputs!#REF!&lt;&gt;"",Inputs!#REF!,"")</f>
        <v>#REF!</v>
      </c>
      <c r="D1742" s="740" t="e">
        <f>IF(Inputs!#REF!&lt;&gt;"",Inputs!#REF!,"")</f>
        <v>#REF!</v>
      </c>
      <c r="E1742" s="741" t="e">
        <f>IF(Inputs!#REF!&lt;&gt;"",Inputs!#REF!,"")</f>
        <v>#REF!</v>
      </c>
      <c r="F1742" s="742" t="e">
        <f>IF(B1742&lt;&gt;"",IF(Inputs!#REF!&lt;&gt;"",Inputs!#REF!,0),"")</f>
        <v>#REF!</v>
      </c>
      <c r="G1742" s="739" t="e">
        <f>IF(Inputs!#REF!&lt;&gt;"",Inputs!#REF!,"")</f>
        <v>#REF!</v>
      </c>
      <c r="H1742" s="739" t="e">
        <f t="shared" si="120"/>
        <v>#REF!</v>
      </c>
      <c r="I1742" s="732" t="str">
        <f t="shared" si="121"/>
        <v/>
      </c>
      <c r="J1742" s="732" t="str">
        <f t="shared" si="122"/>
        <v/>
      </c>
      <c r="K1742" s="732" t="str">
        <f t="shared" si="123"/>
        <v/>
      </c>
    </row>
    <row r="1743" spans="1:11" x14ac:dyDescent="0.25">
      <c r="A1743" s="739" t="e">
        <f>IF(Inputs!#REF!&lt;&gt;"",Inputs!#REF!,"")</f>
        <v>#REF!</v>
      </c>
      <c r="B1743" s="739" t="e">
        <f>IF(Inputs!#REF!&lt;&gt;"",Inputs!#REF!,"")</f>
        <v>#REF!</v>
      </c>
      <c r="C1743" s="739" t="e">
        <f>IF(Inputs!#REF!&lt;&gt;"",Inputs!#REF!,"")</f>
        <v>#REF!</v>
      </c>
      <c r="D1743" s="740" t="e">
        <f>IF(Inputs!#REF!&lt;&gt;"",Inputs!#REF!,"")</f>
        <v>#REF!</v>
      </c>
      <c r="E1743" s="741" t="e">
        <f>IF(Inputs!#REF!&lt;&gt;"",Inputs!#REF!,"")</f>
        <v>#REF!</v>
      </c>
      <c r="F1743" s="742" t="e">
        <f>IF(B1743&lt;&gt;"",IF(Inputs!#REF!&lt;&gt;"",Inputs!#REF!,0),"")</f>
        <v>#REF!</v>
      </c>
      <c r="G1743" s="739" t="e">
        <f>IF(Inputs!#REF!&lt;&gt;"",Inputs!#REF!,"")</f>
        <v>#REF!</v>
      </c>
      <c r="H1743" s="739" t="e">
        <f t="shared" si="120"/>
        <v>#REF!</v>
      </c>
      <c r="I1743" s="732" t="str">
        <f t="shared" si="121"/>
        <v/>
      </c>
      <c r="J1743" s="732" t="str">
        <f t="shared" si="122"/>
        <v/>
      </c>
      <c r="K1743" s="732" t="str">
        <f t="shared" si="123"/>
        <v/>
      </c>
    </row>
    <row r="1744" spans="1:11" x14ac:dyDescent="0.25">
      <c r="A1744" s="739" t="e">
        <f>IF(Inputs!#REF!&lt;&gt;"",Inputs!#REF!,"")</f>
        <v>#REF!</v>
      </c>
      <c r="B1744" s="739" t="e">
        <f>IF(Inputs!#REF!&lt;&gt;"",Inputs!#REF!,"")</f>
        <v>#REF!</v>
      </c>
      <c r="C1744" s="739" t="e">
        <f>IF(Inputs!#REF!&lt;&gt;"",Inputs!#REF!,"")</f>
        <v>#REF!</v>
      </c>
      <c r="D1744" s="740" t="e">
        <f>IF(Inputs!#REF!&lt;&gt;"",Inputs!#REF!,"")</f>
        <v>#REF!</v>
      </c>
      <c r="E1744" s="741" t="e">
        <f>IF(Inputs!#REF!&lt;&gt;"",Inputs!#REF!,"")</f>
        <v>#REF!</v>
      </c>
      <c r="F1744" s="742" t="e">
        <f>IF(B1744&lt;&gt;"",IF(Inputs!#REF!&lt;&gt;"",Inputs!#REF!,0),"")</f>
        <v>#REF!</v>
      </c>
      <c r="G1744" s="739" t="e">
        <f>IF(Inputs!#REF!&lt;&gt;"",Inputs!#REF!,"")</f>
        <v>#REF!</v>
      </c>
      <c r="H1744" s="739" t="e">
        <f t="shared" si="120"/>
        <v>#REF!</v>
      </c>
      <c r="I1744" s="732" t="str">
        <f t="shared" si="121"/>
        <v/>
      </c>
      <c r="J1744" s="732" t="str">
        <f t="shared" si="122"/>
        <v/>
      </c>
      <c r="K1744" s="732" t="str">
        <f t="shared" si="123"/>
        <v/>
      </c>
    </row>
    <row r="1745" spans="1:11" x14ac:dyDescent="0.25">
      <c r="A1745" s="739" t="e">
        <f>IF(Inputs!#REF!&lt;&gt;"",Inputs!#REF!,"")</f>
        <v>#REF!</v>
      </c>
      <c r="B1745" s="739" t="e">
        <f>IF(Inputs!#REF!&lt;&gt;"",Inputs!#REF!,"")</f>
        <v>#REF!</v>
      </c>
      <c r="C1745" s="739" t="e">
        <f>IF(Inputs!#REF!&lt;&gt;"",Inputs!#REF!,"")</f>
        <v>#REF!</v>
      </c>
      <c r="D1745" s="740" t="e">
        <f>IF(Inputs!#REF!&lt;&gt;"",Inputs!#REF!,"")</f>
        <v>#REF!</v>
      </c>
      <c r="E1745" s="741" t="e">
        <f>IF(Inputs!#REF!&lt;&gt;"",Inputs!#REF!,"")</f>
        <v>#REF!</v>
      </c>
      <c r="F1745" s="742" t="e">
        <f>IF(B1745&lt;&gt;"",IF(Inputs!#REF!&lt;&gt;"",Inputs!#REF!,0),"")</f>
        <v>#REF!</v>
      </c>
      <c r="G1745" s="739" t="e">
        <f>IF(Inputs!#REF!&lt;&gt;"",Inputs!#REF!,"")</f>
        <v>#REF!</v>
      </c>
      <c r="H1745" s="739" t="e">
        <f t="shared" si="120"/>
        <v>#REF!</v>
      </c>
      <c r="I1745" s="732" t="str">
        <f t="shared" si="121"/>
        <v/>
      </c>
      <c r="J1745" s="732" t="str">
        <f t="shared" si="122"/>
        <v/>
      </c>
      <c r="K1745" s="732" t="str">
        <f t="shared" si="123"/>
        <v/>
      </c>
    </row>
    <row r="1746" spans="1:11" x14ac:dyDescent="0.25">
      <c r="A1746" s="739" t="e">
        <f>IF(Inputs!#REF!&lt;&gt;"",Inputs!#REF!,"")</f>
        <v>#REF!</v>
      </c>
      <c r="B1746" s="739" t="e">
        <f>IF(Inputs!#REF!&lt;&gt;"",Inputs!#REF!,"")</f>
        <v>#REF!</v>
      </c>
      <c r="C1746" s="739" t="e">
        <f>IF(Inputs!#REF!&lt;&gt;"",Inputs!#REF!,"")</f>
        <v>#REF!</v>
      </c>
      <c r="D1746" s="740" t="e">
        <f>IF(Inputs!#REF!&lt;&gt;"",Inputs!#REF!,"")</f>
        <v>#REF!</v>
      </c>
      <c r="E1746" s="741" t="e">
        <f>IF(Inputs!#REF!&lt;&gt;"",Inputs!#REF!,"")</f>
        <v>#REF!</v>
      </c>
      <c r="F1746" s="742" t="e">
        <f>IF(B1746&lt;&gt;"",IF(Inputs!#REF!&lt;&gt;"",Inputs!#REF!,0),"")</f>
        <v>#REF!</v>
      </c>
      <c r="G1746" s="739" t="e">
        <f>IF(Inputs!#REF!&lt;&gt;"",Inputs!#REF!,"")</f>
        <v>#REF!</v>
      </c>
      <c r="H1746" s="739" t="e">
        <f t="shared" si="120"/>
        <v>#REF!</v>
      </c>
      <c r="I1746" s="732" t="str">
        <f t="shared" si="121"/>
        <v/>
      </c>
      <c r="J1746" s="732" t="str">
        <f t="shared" si="122"/>
        <v/>
      </c>
      <c r="K1746" s="732" t="str">
        <f t="shared" si="123"/>
        <v/>
      </c>
    </row>
    <row r="1747" spans="1:11" x14ac:dyDescent="0.25">
      <c r="A1747" s="739" t="e">
        <f>IF(Inputs!#REF!&lt;&gt;"",Inputs!#REF!,"")</f>
        <v>#REF!</v>
      </c>
      <c r="B1747" s="739" t="e">
        <f>IF(Inputs!#REF!&lt;&gt;"",Inputs!#REF!,"")</f>
        <v>#REF!</v>
      </c>
      <c r="C1747" s="739" t="e">
        <f>IF(Inputs!#REF!&lt;&gt;"",Inputs!#REF!,"")</f>
        <v>#REF!</v>
      </c>
      <c r="D1747" s="740" t="e">
        <f>IF(Inputs!#REF!&lt;&gt;"",Inputs!#REF!,"")</f>
        <v>#REF!</v>
      </c>
      <c r="E1747" s="741" t="e">
        <f>IF(Inputs!#REF!&lt;&gt;"",Inputs!#REF!,"")</f>
        <v>#REF!</v>
      </c>
      <c r="F1747" s="742" t="e">
        <f>IF(B1747&lt;&gt;"",IF(Inputs!#REF!&lt;&gt;"",Inputs!#REF!,0),"")</f>
        <v>#REF!</v>
      </c>
      <c r="G1747" s="739" t="e">
        <f>IF(Inputs!#REF!&lt;&gt;"",Inputs!#REF!,"")</f>
        <v>#REF!</v>
      </c>
      <c r="H1747" s="739" t="e">
        <f t="shared" si="120"/>
        <v>#REF!</v>
      </c>
      <c r="I1747" s="732" t="str">
        <f t="shared" si="121"/>
        <v/>
      </c>
      <c r="J1747" s="732" t="str">
        <f t="shared" si="122"/>
        <v/>
      </c>
      <c r="K1747" s="732" t="str">
        <f t="shared" si="123"/>
        <v/>
      </c>
    </row>
    <row r="1748" spans="1:11" x14ac:dyDescent="0.25">
      <c r="A1748" s="739" t="e">
        <f>IF(Inputs!#REF!&lt;&gt;"",Inputs!#REF!,"")</f>
        <v>#REF!</v>
      </c>
      <c r="B1748" s="739" t="e">
        <f>IF(Inputs!#REF!&lt;&gt;"",Inputs!#REF!,"")</f>
        <v>#REF!</v>
      </c>
      <c r="C1748" s="739" t="e">
        <f>IF(Inputs!#REF!&lt;&gt;"",Inputs!#REF!,"")</f>
        <v>#REF!</v>
      </c>
      <c r="D1748" s="740" t="e">
        <f>IF(Inputs!#REF!&lt;&gt;"",Inputs!#REF!,"")</f>
        <v>#REF!</v>
      </c>
      <c r="E1748" s="741" t="e">
        <f>IF(Inputs!#REF!&lt;&gt;"",Inputs!#REF!,"")</f>
        <v>#REF!</v>
      </c>
      <c r="F1748" s="742" t="e">
        <f>IF(B1748&lt;&gt;"",IF(Inputs!#REF!&lt;&gt;"",Inputs!#REF!,0),"")</f>
        <v>#REF!</v>
      </c>
      <c r="G1748" s="739" t="e">
        <f>IF(Inputs!#REF!&lt;&gt;"",Inputs!#REF!,"")</f>
        <v>#REF!</v>
      </c>
      <c r="H1748" s="739" t="e">
        <f t="shared" si="120"/>
        <v>#REF!</v>
      </c>
      <c r="I1748" s="732" t="str">
        <f t="shared" si="121"/>
        <v/>
      </c>
      <c r="J1748" s="732" t="str">
        <f t="shared" si="122"/>
        <v/>
      </c>
      <c r="K1748" s="732" t="str">
        <f t="shared" si="123"/>
        <v/>
      </c>
    </row>
    <row r="1749" spans="1:11" x14ac:dyDescent="0.25">
      <c r="A1749" s="739" t="e">
        <f>IF(Inputs!#REF!&lt;&gt;"",Inputs!#REF!,"")</f>
        <v>#REF!</v>
      </c>
      <c r="B1749" s="739" t="e">
        <f>IF(Inputs!#REF!&lt;&gt;"",Inputs!#REF!,"")</f>
        <v>#REF!</v>
      </c>
      <c r="C1749" s="739" t="e">
        <f>IF(Inputs!#REF!&lt;&gt;"",Inputs!#REF!,"")</f>
        <v>#REF!</v>
      </c>
      <c r="D1749" s="740" t="e">
        <f>IF(Inputs!#REF!&lt;&gt;"",Inputs!#REF!,"")</f>
        <v>#REF!</v>
      </c>
      <c r="E1749" s="741" t="e">
        <f>IF(Inputs!#REF!&lt;&gt;"",Inputs!#REF!,"")</f>
        <v>#REF!</v>
      </c>
      <c r="F1749" s="742" t="e">
        <f>IF(B1749&lt;&gt;"",IF(Inputs!#REF!&lt;&gt;"",Inputs!#REF!,0),"")</f>
        <v>#REF!</v>
      </c>
      <c r="G1749" s="739" t="e">
        <f>IF(Inputs!#REF!&lt;&gt;"",Inputs!#REF!,"")</f>
        <v>#REF!</v>
      </c>
      <c r="H1749" s="739" t="e">
        <f t="shared" si="120"/>
        <v>#REF!</v>
      </c>
      <c r="I1749" s="732" t="str">
        <f t="shared" si="121"/>
        <v/>
      </c>
      <c r="J1749" s="732" t="str">
        <f t="shared" si="122"/>
        <v/>
      </c>
      <c r="K1749" s="732" t="str">
        <f t="shared" si="123"/>
        <v/>
      </c>
    </row>
    <row r="1750" spans="1:11" x14ac:dyDescent="0.25">
      <c r="A1750" s="739" t="e">
        <f>IF(Inputs!#REF!&lt;&gt;"",Inputs!#REF!,"")</f>
        <v>#REF!</v>
      </c>
      <c r="B1750" s="739" t="e">
        <f>IF(Inputs!#REF!&lt;&gt;"",Inputs!#REF!,"")</f>
        <v>#REF!</v>
      </c>
      <c r="C1750" s="739" t="e">
        <f>IF(Inputs!#REF!&lt;&gt;"",Inputs!#REF!,"")</f>
        <v>#REF!</v>
      </c>
      <c r="D1750" s="740" t="e">
        <f>IF(Inputs!#REF!&lt;&gt;"",Inputs!#REF!,"")</f>
        <v>#REF!</v>
      </c>
      <c r="E1750" s="741" t="e">
        <f>IF(Inputs!#REF!&lt;&gt;"",Inputs!#REF!,"")</f>
        <v>#REF!</v>
      </c>
      <c r="F1750" s="742" t="e">
        <f>IF(B1750&lt;&gt;"",IF(Inputs!#REF!&lt;&gt;"",Inputs!#REF!,0),"")</f>
        <v>#REF!</v>
      </c>
      <c r="G1750" s="739" t="e">
        <f>IF(Inputs!#REF!&lt;&gt;"",Inputs!#REF!,"")</f>
        <v>#REF!</v>
      </c>
      <c r="H1750" s="739" t="e">
        <f t="shared" si="120"/>
        <v>#REF!</v>
      </c>
      <c r="I1750" s="732" t="str">
        <f t="shared" si="121"/>
        <v/>
      </c>
      <c r="J1750" s="732" t="str">
        <f t="shared" si="122"/>
        <v/>
      </c>
      <c r="K1750" s="732" t="str">
        <f t="shared" si="123"/>
        <v/>
      </c>
    </row>
    <row r="1751" spans="1:11" x14ac:dyDescent="0.25">
      <c r="A1751" s="739" t="e">
        <f>IF(Inputs!#REF!&lt;&gt;"",Inputs!#REF!,"")</f>
        <v>#REF!</v>
      </c>
      <c r="B1751" s="739" t="e">
        <f>IF(Inputs!#REF!&lt;&gt;"",Inputs!#REF!,"")</f>
        <v>#REF!</v>
      </c>
      <c r="C1751" s="739" t="e">
        <f>IF(Inputs!#REF!&lt;&gt;"",Inputs!#REF!,"")</f>
        <v>#REF!</v>
      </c>
      <c r="D1751" s="740" t="e">
        <f>IF(Inputs!#REF!&lt;&gt;"",Inputs!#REF!,"")</f>
        <v>#REF!</v>
      </c>
      <c r="E1751" s="741" t="e">
        <f>IF(Inputs!#REF!&lt;&gt;"",Inputs!#REF!,"")</f>
        <v>#REF!</v>
      </c>
      <c r="F1751" s="742" t="e">
        <f>IF(B1751&lt;&gt;"",IF(Inputs!#REF!&lt;&gt;"",Inputs!#REF!,0),"")</f>
        <v>#REF!</v>
      </c>
      <c r="G1751" s="739" t="e">
        <f>IF(Inputs!#REF!&lt;&gt;"",Inputs!#REF!,"")</f>
        <v>#REF!</v>
      </c>
      <c r="H1751" s="739" t="e">
        <f t="shared" si="120"/>
        <v>#REF!</v>
      </c>
      <c r="I1751" s="732" t="str">
        <f t="shared" si="121"/>
        <v/>
      </c>
      <c r="J1751" s="732" t="str">
        <f t="shared" si="122"/>
        <v/>
      </c>
      <c r="K1751" s="732" t="str">
        <f t="shared" si="123"/>
        <v/>
      </c>
    </row>
    <row r="1752" spans="1:11" x14ac:dyDescent="0.25">
      <c r="A1752" s="739" t="e">
        <f>IF(Inputs!#REF!&lt;&gt;"",Inputs!#REF!,"")</f>
        <v>#REF!</v>
      </c>
      <c r="B1752" s="739" t="e">
        <f>IF(Inputs!#REF!&lt;&gt;"",Inputs!#REF!,"")</f>
        <v>#REF!</v>
      </c>
      <c r="C1752" s="739" t="e">
        <f>IF(Inputs!#REF!&lt;&gt;"",Inputs!#REF!,"")</f>
        <v>#REF!</v>
      </c>
      <c r="D1752" s="740" t="e">
        <f>IF(Inputs!#REF!&lt;&gt;"",Inputs!#REF!,"")</f>
        <v>#REF!</v>
      </c>
      <c r="E1752" s="741" t="e">
        <f>IF(Inputs!#REF!&lt;&gt;"",Inputs!#REF!,"")</f>
        <v>#REF!</v>
      </c>
      <c r="F1752" s="742" t="e">
        <f>IF(B1752&lt;&gt;"",IF(Inputs!#REF!&lt;&gt;"",Inputs!#REF!,0),"")</f>
        <v>#REF!</v>
      </c>
      <c r="G1752" s="739" t="e">
        <f>IF(Inputs!#REF!&lt;&gt;"",Inputs!#REF!,"")</f>
        <v>#REF!</v>
      </c>
      <c r="H1752" s="739" t="e">
        <f t="shared" si="120"/>
        <v>#REF!</v>
      </c>
      <c r="I1752" s="732" t="str">
        <f t="shared" si="121"/>
        <v/>
      </c>
      <c r="J1752" s="732" t="str">
        <f t="shared" si="122"/>
        <v/>
      </c>
      <c r="K1752" s="732" t="str">
        <f t="shared" si="123"/>
        <v/>
      </c>
    </row>
    <row r="1753" spans="1:11" x14ac:dyDescent="0.25">
      <c r="A1753" s="739" t="e">
        <f>IF(Inputs!#REF!&lt;&gt;"",Inputs!#REF!,"")</f>
        <v>#REF!</v>
      </c>
      <c r="B1753" s="739" t="e">
        <f>IF(Inputs!#REF!&lt;&gt;"",Inputs!#REF!,"")</f>
        <v>#REF!</v>
      </c>
      <c r="C1753" s="739" t="e">
        <f>IF(Inputs!#REF!&lt;&gt;"",Inputs!#REF!,"")</f>
        <v>#REF!</v>
      </c>
      <c r="D1753" s="740" t="e">
        <f>IF(Inputs!#REF!&lt;&gt;"",Inputs!#REF!,"")</f>
        <v>#REF!</v>
      </c>
      <c r="E1753" s="741" t="e">
        <f>IF(Inputs!#REF!&lt;&gt;"",Inputs!#REF!,"")</f>
        <v>#REF!</v>
      </c>
      <c r="F1753" s="742" t="e">
        <f>IF(B1753&lt;&gt;"",IF(Inputs!#REF!&lt;&gt;"",Inputs!#REF!,0),"")</f>
        <v>#REF!</v>
      </c>
      <c r="G1753" s="739" t="e">
        <f>IF(Inputs!#REF!&lt;&gt;"",Inputs!#REF!,"")</f>
        <v>#REF!</v>
      </c>
      <c r="H1753" s="739" t="e">
        <f t="shared" si="120"/>
        <v>#REF!</v>
      </c>
      <c r="I1753" s="732" t="str">
        <f t="shared" si="121"/>
        <v/>
      </c>
      <c r="J1753" s="732" t="str">
        <f t="shared" si="122"/>
        <v/>
      </c>
      <c r="K1753" s="732" t="str">
        <f t="shared" si="123"/>
        <v/>
      </c>
    </row>
    <row r="1754" spans="1:11" x14ac:dyDescent="0.25">
      <c r="A1754" s="739" t="e">
        <f>IF(Inputs!#REF!&lt;&gt;"",Inputs!#REF!,"")</f>
        <v>#REF!</v>
      </c>
      <c r="B1754" s="739" t="e">
        <f>IF(Inputs!#REF!&lt;&gt;"",Inputs!#REF!,"")</f>
        <v>#REF!</v>
      </c>
      <c r="C1754" s="739" t="e">
        <f>IF(Inputs!#REF!&lt;&gt;"",Inputs!#REF!,"")</f>
        <v>#REF!</v>
      </c>
      <c r="D1754" s="740" t="e">
        <f>IF(Inputs!#REF!&lt;&gt;"",Inputs!#REF!,"")</f>
        <v>#REF!</v>
      </c>
      <c r="E1754" s="741" t="e">
        <f>IF(Inputs!#REF!&lt;&gt;"",Inputs!#REF!,"")</f>
        <v>#REF!</v>
      </c>
      <c r="F1754" s="742" t="e">
        <f>IF(B1754&lt;&gt;"",IF(Inputs!#REF!&lt;&gt;"",Inputs!#REF!,0),"")</f>
        <v>#REF!</v>
      </c>
      <c r="G1754" s="739" t="e">
        <f>IF(Inputs!#REF!&lt;&gt;"",Inputs!#REF!,"")</f>
        <v>#REF!</v>
      </c>
      <c r="H1754" s="739" t="e">
        <f t="shared" si="120"/>
        <v>#REF!</v>
      </c>
      <c r="I1754" s="732" t="str">
        <f t="shared" si="121"/>
        <v/>
      </c>
      <c r="J1754" s="732" t="str">
        <f t="shared" si="122"/>
        <v/>
      </c>
      <c r="K1754" s="732" t="str">
        <f t="shared" si="123"/>
        <v/>
      </c>
    </row>
    <row r="1755" spans="1:11" x14ac:dyDescent="0.25">
      <c r="A1755" s="739" t="e">
        <f>IF(Inputs!#REF!&lt;&gt;"",Inputs!#REF!,"")</f>
        <v>#REF!</v>
      </c>
      <c r="B1755" s="739" t="e">
        <f>IF(Inputs!#REF!&lt;&gt;"",Inputs!#REF!,"")</f>
        <v>#REF!</v>
      </c>
      <c r="C1755" s="739" t="e">
        <f>IF(Inputs!#REF!&lt;&gt;"",Inputs!#REF!,"")</f>
        <v>#REF!</v>
      </c>
      <c r="D1755" s="740" t="e">
        <f>IF(Inputs!#REF!&lt;&gt;"",Inputs!#REF!,"")</f>
        <v>#REF!</v>
      </c>
      <c r="E1755" s="741" t="e">
        <f>IF(Inputs!#REF!&lt;&gt;"",Inputs!#REF!,"")</f>
        <v>#REF!</v>
      </c>
      <c r="F1755" s="742" t="e">
        <f>IF(B1755&lt;&gt;"",IF(Inputs!#REF!&lt;&gt;"",Inputs!#REF!,0),"")</f>
        <v>#REF!</v>
      </c>
      <c r="G1755" s="739" t="e">
        <f>IF(Inputs!#REF!&lt;&gt;"",Inputs!#REF!,"")</f>
        <v>#REF!</v>
      </c>
      <c r="H1755" s="739" t="e">
        <f t="shared" si="120"/>
        <v>#REF!</v>
      </c>
      <c r="I1755" s="732" t="str">
        <f t="shared" si="121"/>
        <v/>
      </c>
      <c r="J1755" s="732" t="str">
        <f t="shared" si="122"/>
        <v/>
      </c>
      <c r="K1755" s="732" t="str">
        <f t="shared" si="123"/>
        <v/>
      </c>
    </row>
    <row r="1756" spans="1:11" x14ac:dyDescent="0.25">
      <c r="A1756" s="739" t="e">
        <f>IF(Inputs!#REF!&lt;&gt;"",Inputs!#REF!,"")</f>
        <v>#REF!</v>
      </c>
      <c r="B1756" s="739" t="e">
        <f>IF(Inputs!#REF!&lt;&gt;"",Inputs!#REF!,"")</f>
        <v>#REF!</v>
      </c>
      <c r="C1756" s="739" t="e">
        <f>IF(Inputs!#REF!&lt;&gt;"",Inputs!#REF!,"")</f>
        <v>#REF!</v>
      </c>
      <c r="D1756" s="740" t="e">
        <f>IF(Inputs!#REF!&lt;&gt;"",Inputs!#REF!,"")</f>
        <v>#REF!</v>
      </c>
      <c r="E1756" s="741" t="e">
        <f>IF(Inputs!#REF!&lt;&gt;"",Inputs!#REF!,"")</f>
        <v>#REF!</v>
      </c>
      <c r="F1756" s="742" t="e">
        <f>IF(B1756&lt;&gt;"",IF(Inputs!#REF!&lt;&gt;"",Inputs!#REF!,0),"")</f>
        <v>#REF!</v>
      </c>
      <c r="G1756" s="739" t="e">
        <f>IF(Inputs!#REF!&lt;&gt;"",Inputs!#REF!,"")</f>
        <v>#REF!</v>
      </c>
      <c r="H1756" s="739" t="e">
        <f t="shared" si="120"/>
        <v>#REF!</v>
      </c>
      <c r="I1756" s="732" t="str">
        <f t="shared" si="121"/>
        <v/>
      </c>
      <c r="J1756" s="732" t="str">
        <f t="shared" si="122"/>
        <v/>
      </c>
      <c r="K1756" s="732" t="str">
        <f t="shared" si="123"/>
        <v/>
      </c>
    </row>
    <row r="1757" spans="1:11" x14ac:dyDescent="0.25">
      <c r="A1757" s="739" t="e">
        <f>IF(Inputs!#REF!&lt;&gt;"",Inputs!#REF!,"")</f>
        <v>#REF!</v>
      </c>
      <c r="B1757" s="739" t="e">
        <f>IF(Inputs!#REF!&lt;&gt;"",Inputs!#REF!,"")</f>
        <v>#REF!</v>
      </c>
      <c r="C1757" s="739" t="e">
        <f>IF(Inputs!#REF!&lt;&gt;"",Inputs!#REF!,"")</f>
        <v>#REF!</v>
      </c>
      <c r="D1757" s="740" t="e">
        <f>IF(Inputs!#REF!&lt;&gt;"",Inputs!#REF!,"")</f>
        <v>#REF!</v>
      </c>
      <c r="E1757" s="741" t="e">
        <f>IF(Inputs!#REF!&lt;&gt;"",Inputs!#REF!,"")</f>
        <v>#REF!</v>
      </c>
      <c r="F1757" s="742" t="e">
        <f>IF(B1757&lt;&gt;"",IF(Inputs!#REF!&lt;&gt;"",Inputs!#REF!,0),"")</f>
        <v>#REF!</v>
      </c>
      <c r="G1757" s="739" t="e">
        <f>IF(Inputs!#REF!&lt;&gt;"",Inputs!#REF!,"")</f>
        <v>#REF!</v>
      </c>
      <c r="H1757" s="739" t="e">
        <f t="shared" si="120"/>
        <v>#REF!</v>
      </c>
      <c r="I1757" s="732" t="str">
        <f t="shared" si="121"/>
        <v/>
      </c>
      <c r="J1757" s="732" t="str">
        <f t="shared" si="122"/>
        <v/>
      </c>
      <c r="K1757" s="732" t="str">
        <f t="shared" si="123"/>
        <v/>
      </c>
    </row>
    <row r="1758" spans="1:11" x14ac:dyDescent="0.25">
      <c r="A1758" s="739" t="e">
        <f>IF(Inputs!#REF!&lt;&gt;"",Inputs!#REF!,"")</f>
        <v>#REF!</v>
      </c>
      <c r="B1758" s="739" t="e">
        <f>IF(Inputs!#REF!&lt;&gt;"",Inputs!#REF!,"")</f>
        <v>#REF!</v>
      </c>
      <c r="C1758" s="739" t="e">
        <f>IF(Inputs!#REF!&lt;&gt;"",Inputs!#REF!,"")</f>
        <v>#REF!</v>
      </c>
      <c r="D1758" s="740" t="e">
        <f>IF(Inputs!#REF!&lt;&gt;"",Inputs!#REF!,"")</f>
        <v>#REF!</v>
      </c>
      <c r="E1758" s="741" t="e">
        <f>IF(Inputs!#REF!&lt;&gt;"",Inputs!#REF!,"")</f>
        <v>#REF!</v>
      </c>
      <c r="F1758" s="742" t="e">
        <f>IF(B1758&lt;&gt;"",IF(Inputs!#REF!&lt;&gt;"",Inputs!#REF!,0),"")</f>
        <v>#REF!</v>
      </c>
      <c r="G1758" s="739" t="e">
        <f>IF(Inputs!#REF!&lt;&gt;"",Inputs!#REF!,"")</f>
        <v>#REF!</v>
      </c>
      <c r="H1758" s="739" t="e">
        <f t="shared" si="120"/>
        <v>#REF!</v>
      </c>
      <c r="I1758" s="732" t="str">
        <f t="shared" si="121"/>
        <v/>
      </c>
      <c r="J1758" s="732" t="str">
        <f t="shared" si="122"/>
        <v/>
      </c>
      <c r="K1758" s="732" t="str">
        <f t="shared" si="123"/>
        <v/>
      </c>
    </row>
    <row r="1759" spans="1:11" x14ac:dyDescent="0.25">
      <c r="A1759" s="739" t="e">
        <f>IF(Inputs!#REF!&lt;&gt;"",Inputs!#REF!,"")</f>
        <v>#REF!</v>
      </c>
      <c r="B1759" s="739" t="e">
        <f>IF(Inputs!#REF!&lt;&gt;"",Inputs!#REF!,"")</f>
        <v>#REF!</v>
      </c>
      <c r="C1759" s="739" t="e">
        <f>IF(Inputs!#REF!&lt;&gt;"",Inputs!#REF!,"")</f>
        <v>#REF!</v>
      </c>
      <c r="D1759" s="740" t="e">
        <f>IF(Inputs!#REF!&lt;&gt;"",Inputs!#REF!,"")</f>
        <v>#REF!</v>
      </c>
      <c r="E1759" s="741" t="e">
        <f>IF(Inputs!#REF!&lt;&gt;"",Inputs!#REF!,"")</f>
        <v>#REF!</v>
      </c>
      <c r="F1759" s="742" t="e">
        <f>IF(B1759&lt;&gt;"",IF(Inputs!#REF!&lt;&gt;"",Inputs!#REF!,0),"")</f>
        <v>#REF!</v>
      </c>
      <c r="G1759" s="739" t="e">
        <f>IF(Inputs!#REF!&lt;&gt;"",Inputs!#REF!,"")</f>
        <v>#REF!</v>
      </c>
      <c r="H1759" s="739" t="e">
        <f t="shared" si="120"/>
        <v>#REF!</v>
      </c>
      <c r="I1759" s="732" t="str">
        <f t="shared" si="121"/>
        <v/>
      </c>
      <c r="J1759" s="732" t="str">
        <f t="shared" si="122"/>
        <v/>
      </c>
      <c r="K1759" s="732" t="str">
        <f t="shared" si="123"/>
        <v/>
      </c>
    </row>
    <row r="1760" spans="1:11" x14ac:dyDescent="0.25">
      <c r="A1760" s="739" t="e">
        <f>IF(Inputs!#REF!&lt;&gt;"",Inputs!#REF!,"")</f>
        <v>#REF!</v>
      </c>
      <c r="B1760" s="739" t="e">
        <f>IF(Inputs!#REF!&lt;&gt;"",Inputs!#REF!,"")</f>
        <v>#REF!</v>
      </c>
      <c r="C1760" s="739" t="e">
        <f>IF(Inputs!#REF!&lt;&gt;"",Inputs!#REF!,"")</f>
        <v>#REF!</v>
      </c>
      <c r="D1760" s="740" t="e">
        <f>IF(Inputs!#REF!&lt;&gt;"",Inputs!#REF!,"")</f>
        <v>#REF!</v>
      </c>
      <c r="E1760" s="741" t="e">
        <f>IF(Inputs!#REF!&lt;&gt;"",Inputs!#REF!,"")</f>
        <v>#REF!</v>
      </c>
      <c r="F1760" s="742" t="e">
        <f>IF(B1760&lt;&gt;"",IF(Inputs!#REF!&lt;&gt;"",Inputs!#REF!,0),"")</f>
        <v>#REF!</v>
      </c>
      <c r="G1760" s="739" t="e">
        <f>IF(Inputs!#REF!&lt;&gt;"",Inputs!#REF!,"")</f>
        <v>#REF!</v>
      </c>
      <c r="H1760" s="739" t="e">
        <f t="shared" si="120"/>
        <v>#REF!</v>
      </c>
      <c r="I1760" s="732" t="str">
        <f t="shared" si="121"/>
        <v/>
      </c>
      <c r="J1760" s="732" t="str">
        <f t="shared" si="122"/>
        <v/>
      </c>
      <c r="K1760" s="732" t="str">
        <f t="shared" si="123"/>
        <v/>
      </c>
    </row>
    <row r="1761" spans="1:11" x14ac:dyDescent="0.25">
      <c r="A1761" s="739" t="e">
        <f>IF(Inputs!#REF!&lt;&gt;"",Inputs!#REF!,"")</f>
        <v>#REF!</v>
      </c>
      <c r="B1761" s="739" t="e">
        <f>IF(Inputs!#REF!&lt;&gt;"",Inputs!#REF!,"")</f>
        <v>#REF!</v>
      </c>
      <c r="C1761" s="739" t="e">
        <f>IF(Inputs!#REF!&lt;&gt;"",Inputs!#REF!,"")</f>
        <v>#REF!</v>
      </c>
      <c r="D1761" s="740" t="e">
        <f>IF(Inputs!#REF!&lt;&gt;"",Inputs!#REF!,"")</f>
        <v>#REF!</v>
      </c>
      <c r="E1761" s="741" t="e">
        <f>IF(Inputs!#REF!&lt;&gt;"",Inputs!#REF!,"")</f>
        <v>#REF!</v>
      </c>
      <c r="F1761" s="742" t="e">
        <f>IF(B1761&lt;&gt;"",IF(Inputs!#REF!&lt;&gt;"",Inputs!#REF!,0),"")</f>
        <v>#REF!</v>
      </c>
      <c r="G1761" s="739" t="e">
        <f>IF(Inputs!#REF!&lt;&gt;"",Inputs!#REF!,"")</f>
        <v>#REF!</v>
      </c>
      <c r="H1761" s="739" t="e">
        <f t="shared" si="120"/>
        <v>#REF!</v>
      </c>
      <c r="I1761" s="732" t="str">
        <f t="shared" si="121"/>
        <v/>
      </c>
      <c r="J1761" s="732" t="str">
        <f t="shared" si="122"/>
        <v/>
      </c>
      <c r="K1761" s="732" t="str">
        <f t="shared" si="123"/>
        <v/>
      </c>
    </row>
    <row r="1762" spans="1:11" x14ac:dyDescent="0.25">
      <c r="A1762" s="739" t="e">
        <f>IF(Inputs!#REF!&lt;&gt;"",Inputs!#REF!,"")</f>
        <v>#REF!</v>
      </c>
      <c r="B1762" s="739" t="e">
        <f>IF(Inputs!#REF!&lt;&gt;"",Inputs!#REF!,"")</f>
        <v>#REF!</v>
      </c>
      <c r="C1762" s="739" t="e">
        <f>IF(Inputs!#REF!&lt;&gt;"",Inputs!#REF!,"")</f>
        <v>#REF!</v>
      </c>
      <c r="D1762" s="740" t="e">
        <f>IF(Inputs!#REF!&lt;&gt;"",Inputs!#REF!,"")</f>
        <v>#REF!</v>
      </c>
      <c r="E1762" s="741" t="e">
        <f>IF(Inputs!#REF!&lt;&gt;"",Inputs!#REF!,"")</f>
        <v>#REF!</v>
      </c>
      <c r="F1762" s="742" t="e">
        <f>IF(B1762&lt;&gt;"",IF(Inputs!#REF!&lt;&gt;"",Inputs!#REF!,0),"")</f>
        <v>#REF!</v>
      </c>
      <c r="G1762" s="739" t="e">
        <f>IF(Inputs!#REF!&lt;&gt;"",Inputs!#REF!,"")</f>
        <v>#REF!</v>
      </c>
      <c r="H1762" s="739" t="e">
        <f t="shared" si="120"/>
        <v>#REF!</v>
      </c>
      <c r="I1762" s="732" t="str">
        <f t="shared" si="121"/>
        <v/>
      </c>
      <c r="J1762" s="732" t="str">
        <f t="shared" si="122"/>
        <v/>
      </c>
      <c r="K1762" s="732" t="str">
        <f t="shared" si="123"/>
        <v/>
      </c>
    </row>
    <row r="1763" spans="1:11" x14ac:dyDescent="0.25">
      <c r="A1763" s="739" t="e">
        <f>IF(Inputs!#REF!&lt;&gt;"",Inputs!#REF!,"")</f>
        <v>#REF!</v>
      </c>
      <c r="B1763" s="739" t="e">
        <f>IF(Inputs!#REF!&lt;&gt;"",Inputs!#REF!,"")</f>
        <v>#REF!</v>
      </c>
      <c r="C1763" s="739" t="e">
        <f>IF(Inputs!#REF!&lt;&gt;"",Inputs!#REF!,"")</f>
        <v>#REF!</v>
      </c>
      <c r="D1763" s="740" t="e">
        <f>IF(Inputs!#REF!&lt;&gt;"",Inputs!#REF!,"")</f>
        <v>#REF!</v>
      </c>
      <c r="E1763" s="741" t="e">
        <f>IF(Inputs!#REF!&lt;&gt;"",Inputs!#REF!,"")</f>
        <v>#REF!</v>
      </c>
      <c r="F1763" s="742" t="e">
        <f>IF(B1763&lt;&gt;"",IF(Inputs!#REF!&lt;&gt;"",Inputs!#REF!,0),"")</f>
        <v>#REF!</v>
      </c>
      <c r="G1763" s="739" t="e">
        <f>IF(Inputs!#REF!&lt;&gt;"",Inputs!#REF!,"")</f>
        <v>#REF!</v>
      </c>
      <c r="H1763" s="739" t="e">
        <f t="shared" si="120"/>
        <v>#REF!</v>
      </c>
      <c r="I1763" s="732" t="str">
        <f t="shared" si="121"/>
        <v/>
      </c>
      <c r="J1763" s="732" t="str">
        <f t="shared" si="122"/>
        <v/>
      </c>
      <c r="K1763" s="732" t="str">
        <f t="shared" si="123"/>
        <v/>
      </c>
    </row>
    <row r="1764" spans="1:11" x14ac:dyDescent="0.25">
      <c r="A1764" s="739" t="e">
        <f>IF(Inputs!#REF!&lt;&gt;"",Inputs!#REF!,"")</f>
        <v>#REF!</v>
      </c>
      <c r="B1764" s="739" t="e">
        <f>IF(Inputs!#REF!&lt;&gt;"",Inputs!#REF!,"")</f>
        <v>#REF!</v>
      </c>
      <c r="C1764" s="739" t="e">
        <f>IF(Inputs!#REF!&lt;&gt;"",Inputs!#REF!,"")</f>
        <v>#REF!</v>
      </c>
      <c r="D1764" s="740" t="e">
        <f>IF(Inputs!#REF!&lt;&gt;"",Inputs!#REF!,"")</f>
        <v>#REF!</v>
      </c>
      <c r="E1764" s="741" t="e">
        <f>IF(Inputs!#REF!&lt;&gt;"",Inputs!#REF!,"")</f>
        <v>#REF!</v>
      </c>
      <c r="F1764" s="742" t="e">
        <f>IF(B1764&lt;&gt;"",IF(Inputs!#REF!&lt;&gt;"",Inputs!#REF!,0),"")</f>
        <v>#REF!</v>
      </c>
      <c r="G1764" s="739" t="e">
        <f>IF(Inputs!#REF!&lt;&gt;"",Inputs!#REF!,"")</f>
        <v>#REF!</v>
      </c>
      <c r="H1764" s="739" t="e">
        <f t="shared" si="120"/>
        <v>#REF!</v>
      </c>
      <c r="I1764" s="732" t="str">
        <f t="shared" si="121"/>
        <v/>
      </c>
      <c r="J1764" s="732" t="str">
        <f t="shared" si="122"/>
        <v/>
      </c>
      <c r="K1764" s="732" t="str">
        <f t="shared" si="123"/>
        <v/>
      </c>
    </row>
    <row r="1765" spans="1:11" x14ac:dyDescent="0.25">
      <c r="A1765" s="739" t="e">
        <f>IF(Inputs!#REF!&lt;&gt;"",Inputs!#REF!,"")</f>
        <v>#REF!</v>
      </c>
      <c r="B1765" s="739" t="e">
        <f>IF(Inputs!#REF!&lt;&gt;"",Inputs!#REF!,"")</f>
        <v>#REF!</v>
      </c>
      <c r="C1765" s="739" t="e">
        <f>IF(Inputs!#REF!&lt;&gt;"",Inputs!#REF!,"")</f>
        <v>#REF!</v>
      </c>
      <c r="D1765" s="740" t="e">
        <f>IF(Inputs!#REF!&lt;&gt;"",Inputs!#REF!,"")</f>
        <v>#REF!</v>
      </c>
      <c r="E1765" s="741" t="e">
        <f>IF(Inputs!#REF!&lt;&gt;"",Inputs!#REF!,"")</f>
        <v>#REF!</v>
      </c>
      <c r="F1765" s="742" t="e">
        <f>IF(B1765&lt;&gt;"",IF(Inputs!#REF!&lt;&gt;"",Inputs!#REF!,0),"")</f>
        <v>#REF!</v>
      </c>
      <c r="G1765" s="739" t="e">
        <f>IF(Inputs!#REF!&lt;&gt;"",Inputs!#REF!,"")</f>
        <v>#REF!</v>
      </c>
      <c r="H1765" s="739" t="e">
        <f t="shared" si="120"/>
        <v>#REF!</v>
      </c>
      <c r="I1765" s="732" t="str">
        <f t="shared" si="121"/>
        <v/>
      </c>
      <c r="J1765" s="732" t="str">
        <f t="shared" si="122"/>
        <v/>
      </c>
      <c r="K1765" s="732" t="str">
        <f t="shared" si="123"/>
        <v/>
      </c>
    </row>
    <row r="1766" spans="1:11" x14ac:dyDescent="0.25">
      <c r="A1766" s="739" t="e">
        <f>IF(Inputs!#REF!&lt;&gt;"",Inputs!#REF!,"")</f>
        <v>#REF!</v>
      </c>
      <c r="B1766" s="739" t="e">
        <f>IF(Inputs!#REF!&lt;&gt;"",Inputs!#REF!,"")</f>
        <v>#REF!</v>
      </c>
      <c r="C1766" s="739" t="e">
        <f>IF(Inputs!#REF!&lt;&gt;"",Inputs!#REF!,"")</f>
        <v>#REF!</v>
      </c>
      <c r="D1766" s="740" t="e">
        <f>IF(Inputs!#REF!&lt;&gt;"",Inputs!#REF!,"")</f>
        <v>#REF!</v>
      </c>
      <c r="E1766" s="741" t="e">
        <f>IF(Inputs!#REF!&lt;&gt;"",Inputs!#REF!,"")</f>
        <v>#REF!</v>
      </c>
      <c r="F1766" s="742" t="e">
        <f>IF(B1766&lt;&gt;"",IF(Inputs!#REF!&lt;&gt;"",Inputs!#REF!,0),"")</f>
        <v>#REF!</v>
      </c>
      <c r="G1766" s="739" t="e">
        <f>IF(Inputs!#REF!&lt;&gt;"",Inputs!#REF!,"")</f>
        <v>#REF!</v>
      </c>
      <c r="H1766" s="739" t="e">
        <f t="shared" si="120"/>
        <v>#REF!</v>
      </c>
      <c r="I1766" s="732" t="str">
        <f t="shared" si="121"/>
        <v/>
      </c>
      <c r="J1766" s="732" t="str">
        <f t="shared" si="122"/>
        <v/>
      </c>
      <c r="K1766" s="732" t="str">
        <f t="shared" si="123"/>
        <v/>
      </c>
    </row>
    <row r="1767" spans="1:11" x14ac:dyDescent="0.25">
      <c r="A1767" s="739" t="e">
        <f>IF(Inputs!#REF!&lt;&gt;"",Inputs!#REF!,"")</f>
        <v>#REF!</v>
      </c>
      <c r="B1767" s="739" t="e">
        <f>IF(Inputs!#REF!&lt;&gt;"",Inputs!#REF!,"")</f>
        <v>#REF!</v>
      </c>
      <c r="C1767" s="739" t="e">
        <f>IF(Inputs!#REF!&lt;&gt;"",Inputs!#REF!,"")</f>
        <v>#REF!</v>
      </c>
      <c r="D1767" s="740" t="e">
        <f>IF(Inputs!#REF!&lt;&gt;"",Inputs!#REF!,"")</f>
        <v>#REF!</v>
      </c>
      <c r="E1767" s="741" t="e">
        <f>IF(Inputs!#REF!&lt;&gt;"",Inputs!#REF!,"")</f>
        <v>#REF!</v>
      </c>
      <c r="F1767" s="742" t="e">
        <f>IF(B1767&lt;&gt;"",IF(Inputs!#REF!&lt;&gt;"",Inputs!#REF!,0),"")</f>
        <v>#REF!</v>
      </c>
      <c r="G1767" s="739" t="e">
        <f>IF(Inputs!#REF!&lt;&gt;"",Inputs!#REF!,"")</f>
        <v>#REF!</v>
      </c>
      <c r="H1767" s="739" t="e">
        <f t="shared" si="120"/>
        <v>#REF!</v>
      </c>
      <c r="I1767" s="732" t="str">
        <f t="shared" si="121"/>
        <v/>
      </c>
      <c r="J1767" s="732" t="str">
        <f t="shared" si="122"/>
        <v/>
      </c>
      <c r="K1767" s="732" t="str">
        <f t="shared" si="123"/>
        <v/>
      </c>
    </row>
    <row r="1768" spans="1:11" x14ac:dyDescent="0.25">
      <c r="A1768" s="739" t="e">
        <f>IF(Inputs!#REF!&lt;&gt;"",Inputs!#REF!,"")</f>
        <v>#REF!</v>
      </c>
      <c r="B1768" s="739" t="e">
        <f>IF(Inputs!#REF!&lt;&gt;"",Inputs!#REF!,"")</f>
        <v>#REF!</v>
      </c>
      <c r="C1768" s="739" t="e">
        <f>IF(Inputs!#REF!&lt;&gt;"",Inputs!#REF!,"")</f>
        <v>#REF!</v>
      </c>
      <c r="D1768" s="740" t="e">
        <f>IF(Inputs!#REF!&lt;&gt;"",Inputs!#REF!,"")</f>
        <v>#REF!</v>
      </c>
      <c r="E1768" s="741" t="e">
        <f>IF(Inputs!#REF!&lt;&gt;"",Inputs!#REF!,"")</f>
        <v>#REF!</v>
      </c>
      <c r="F1768" s="742" t="e">
        <f>IF(B1768&lt;&gt;"",IF(Inputs!#REF!&lt;&gt;"",Inputs!#REF!,0),"")</f>
        <v>#REF!</v>
      </c>
      <c r="G1768" s="739" t="e">
        <f>IF(Inputs!#REF!&lt;&gt;"",Inputs!#REF!,"")</f>
        <v>#REF!</v>
      </c>
      <c r="H1768" s="739" t="e">
        <f t="shared" si="120"/>
        <v>#REF!</v>
      </c>
      <c r="I1768" s="732" t="str">
        <f t="shared" si="121"/>
        <v/>
      </c>
      <c r="J1768" s="732" t="str">
        <f t="shared" si="122"/>
        <v/>
      </c>
      <c r="K1768" s="732" t="str">
        <f t="shared" si="123"/>
        <v/>
      </c>
    </row>
    <row r="1769" spans="1:11" x14ac:dyDescent="0.25">
      <c r="A1769" s="739" t="e">
        <f>IF(Inputs!#REF!&lt;&gt;"",Inputs!#REF!,"")</f>
        <v>#REF!</v>
      </c>
      <c r="B1769" s="739" t="e">
        <f>IF(Inputs!#REF!&lt;&gt;"",Inputs!#REF!,"")</f>
        <v>#REF!</v>
      </c>
      <c r="C1769" s="739" t="e">
        <f>IF(Inputs!#REF!&lt;&gt;"",Inputs!#REF!,"")</f>
        <v>#REF!</v>
      </c>
      <c r="D1769" s="740" t="e">
        <f>IF(Inputs!#REF!&lt;&gt;"",Inputs!#REF!,"")</f>
        <v>#REF!</v>
      </c>
      <c r="E1769" s="741" t="e">
        <f>IF(Inputs!#REF!&lt;&gt;"",Inputs!#REF!,"")</f>
        <v>#REF!</v>
      </c>
      <c r="F1769" s="742" t="e">
        <f>IF(B1769&lt;&gt;"",IF(Inputs!#REF!&lt;&gt;"",Inputs!#REF!,0),"")</f>
        <v>#REF!</v>
      </c>
      <c r="G1769" s="739" t="e">
        <f>IF(Inputs!#REF!&lt;&gt;"",Inputs!#REF!,"")</f>
        <v>#REF!</v>
      </c>
      <c r="H1769" s="739" t="e">
        <f t="shared" si="120"/>
        <v>#REF!</v>
      </c>
      <c r="I1769" s="732" t="str">
        <f t="shared" si="121"/>
        <v/>
      </c>
      <c r="J1769" s="732" t="str">
        <f t="shared" si="122"/>
        <v/>
      </c>
      <c r="K1769" s="732" t="str">
        <f t="shared" si="123"/>
        <v/>
      </c>
    </row>
    <row r="1770" spans="1:11" x14ac:dyDescent="0.25">
      <c r="A1770" s="739" t="e">
        <f>IF(Inputs!#REF!&lt;&gt;"",Inputs!#REF!,"")</f>
        <v>#REF!</v>
      </c>
      <c r="B1770" s="739" t="e">
        <f>IF(Inputs!#REF!&lt;&gt;"",Inputs!#REF!,"")</f>
        <v>#REF!</v>
      </c>
      <c r="C1770" s="739" t="e">
        <f>IF(Inputs!#REF!&lt;&gt;"",Inputs!#REF!,"")</f>
        <v>#REF!</v>
      </c>
      <c r="D1770" s="740" t="e">
        <f>IF(Inputs!#REF!&lt;&gt;"",Inputs!#REF!,"")</f>
        <v>#REF!</v>
      </c>
      <c r="E1770" s="741" t="e">
        <f>IF(Inputs!#REF!&lt;&gt;"",Inputs!#REF!,"")</f>
        <v>#REF!</v>
      </c>
      <c r="F1770" s="742" t="e">
        <f>IF(B1770&lt;&gt;"",IF(Inputs!#REF!&lt;&gt;"",Inputs!#REF!,0),"")</f>
        <v>#REF!</v>
      </c>
      <c r="G1770" s="739" t="e">
        <f>IF(Inputs!#REF!&lt;&gt;"",Inputs!#REF!,"")</f>
        <v>#REF!</v>
      </c>
      <c r="H1770" s="739" t="e">
        <f t="shared" si="120"/>
        <v>#REF!</v>
      </c>
      <c r="I1770" s="732" t="str">
        <f t="shared" si="121"/>
        <v/>
      </c>
      <c r="J1770" s="732" t="str">
        <f t="shared" si="122"/>
        <v/>
      </c>
      <c r="K1770" s="732" t="str">
        <f t="shared" si="123"/>
        <v/>
      </c>
    </row>
    <row r="1771" spans="1:11" x14ac:dyDescent="0.25">
      <c r="A1771" s="739" t="e">
        <f>IF(Inputs!#REF!&lt;&gt;"",Inputs!#REF!,"")</f>
        <v>#REF!</v>
      </c>
      <c r="B1771" s="739" t="e">
        <f>IF(Inputs!#REF!&lt;&gt;"",Inputs!#REF!,"")</f>
        <v>#REF!</v>
      </c>
      <c r="C1771" s="739" t="e">
        <f>IF(Inputs!#REF!&lt;&gt;"",Inputs!#REF!,"")</f>
        <v>#REF!</v>
      </c>
      <c r="D1771" s="740" t="e">
        <f>IF(Inputs!#REF!&lt;&gt;"",Inputs!#REF!,"")</f>
        <v>#REF!</v>
      </c>
      <c r="E1771" s="741" t="e">
        <f>IF(Inputs!#REF!&lt;&gt;"",Inputs!#REF!,"")</f>
        <v>#REF!</v>
      </c>
      <c r="F1771" s="742" t="e">
        <f>IF(B1771&lt;&gt;"",IF(Inputs!#REF!&lt;&gt;"",Inputs!#REF!,0),"")</f>
        <v>#REF!</v>
      </c>
      <c r="G1771" s="739" t="e">
        <f>IF(Inputs!#REF!&lt;&gt;"",Inputs!#REF!,"")</f>
        <v>#REF!</v>
      </c>
      <c r="H1771" s="739" t="e">
        <f t="shared" si="120"/>
        <v>#REF!</v>
      </c>
      <c r="I1771" s="732" t="str">
        <f t="shared" si="121"/>
        <v/>
      </c>
      <c r="J1771" s="732" t="str">
        <f t="shared" si="122"/>
        <v/>
      </c>
      <c r="K1771" s="732" t="str">
        <f t="shared" si="123"/>
        <v/>
      </c>
    </row>
    <row r="1772" spans="1:11" x14ac:dyDescent="0.25">
      <c r="A1772" s="739" t="e">
        <f>IF(Inputs!#REF!&lt;&gt;"",Inputs!#REF!,"")</f>
        <v>#REF!</v>
      </c>
      <c r="B1772" s="739" t="e">
        <f>IF(Inputs!#REF!&lt;&gt;"",Inputs!#REF!,"")</f>
        <v>#REF!</v>
      </c>
      <c r="C1772" s="739" t="e">
        <f>IF(Inputs!#REF!&lt;&gt;"",Inputs!#REF!,"")</f>
        <v>#REF!</v>
      </c>
      <c r="D1772" s="740" t="e">
        <f>IF(Inputs!#REF!&lt;&gt;"",Inputs!#REF!,"")</f>
        <v>#REF!</v>
      </c>
      <c r="E1772" s="741" t="e">
        <f>IF(Inputs!#REF!&lt;&gt;"",Inputs!#REF!,"")</f>
        <v>#REF!</v>
      </c>
      <c r="F1772" s="742" t="e">
        <f>IF(B1772&lt;&gt;"",IF(Inputs!#REF!&lt;&gt;"",Inputs!#REF!,0),"")</f>
        <v>#REF!</v>
      </c>
      <c r="G1772" s="739" t="e">
        <f>IF(Inputs!#REF!&lt;&gt;"",Inputs!#REF!,"")</f>
        <v>#REF!</v>
      </c>
      <c r="H1772" s="739" t="e">
        <f t="shared" si="120"/>
        <v>#REF!</v>
      </c>
      <c r="I1772" s="732" t="str">
        <f t="shared" si="121"/>
        <v/>
      </c>
      <c r="J1772" s="732" t="str">
        <f t="shared" si="122"/>
        <v/>
      </c>
      <c r="K1772" s="732" t="str">
        <f t="shared" si="123"/>
        <v/>
      </c>
    </row>
    <row r="1773" spans="1:11" x14ac:dyDescent="0.25">
      <c r="A1773" s="739" t="e">
        <f>IF(Inputs!#REF!&lt;&gt;"",Inputs!#REF!,"")</f>
        <v>#REF!</v>
      </c>
      <c r="B1773" s="739" t="e">
        <f>IF(Inputs!#REF!&lt;&gt;"",Inputs!#REF!,"")</f>
        <v>#REF!</v>
      </c>
      <c r="C1773" s="739" t="e">
        <f>IF(Inputs!#REF!&lt;&gt;"",Inputs!#REF!,"")</f>
        <v>#REF!</v>
      </c>
      <c r="D1773" s="740" t="e">
        <f>IF(Inputs!#REF!&lt;&gt;"",Inputs!#REF!,"")</f>
        <v>#REF!</v>
      </c>
      <c r="E1773" s="741" t="e">
        <f>IF(Inputs!#REF!&lt;&gt;"",Inputs!#REF!,"")</f>
        <v>#REF!</v>
      </c>
      <c r="F1773" s="742" t="e">
        <f>IF(B1773&lt;&gt;"",IF(Inputs!#REF!&lt;&gt;"",Inputs!#REF!,0),"")</f>
        <v>#REF!</v>
      </c>
      <c r="G1773" s="739" t="e">
        <f>IF(Inputs!#REF!&lt;&gt;"",Inputs!#REF!,"")</f>
        <v>#REF!</v>
      </c>
      <c r="H1773" s="739" t="e">
        <f t="shared" si="120"/>
        <v>#REF!</v>
      </c>
      <c r="I1773" s="732" t="str">
        <f t="shared" si="121"/>
        <v/>
      </c>
      <c r="J1773" s="732" t="str">
        <f t="shared" si="122"/>
        <v/>
      </c>
      <c r="K1773" s="732" t="str">
        <f t="shared" si="123"/>
        <v/>
      </c>
    </row>
    <row r="1774" spans="1:11" x14ac:dyDescent="0.25">
      <c r="A1774" s="739" t="e">
        <f>IF(Inputs!#REF!&lt;&gt;"",Inputs!#REF!,"")</f>
        <v>#REF!</v>
      </c>
      <c r="B1774" s="739" t="e">
        <f>IF(Inputs!#REF!&lt;&gt;"",Inputs!#REF!,"")</f>
        <v>#REF!</v>
      </c>
      <c r="C1774" s="739" t="e">
        <f>IF(Inputs!#REF!&lt;&gt;"",Inputs!#REF!,"")</f>
        <v>#REF!</v>
      </c>
      <c r="D1774" s="740" t="e">
        <f>IF(Inputs!#REF!&lt;&gt;"",Inputs!#REF!,"")</f>
        <v>#REF!</v>
      </c>
      <c r="E1774" s="741" t="e">
        <f>IF(Inputs!#REF!&lt;&gt;"",Inputs!#REF!,"")</f>
        <v>#REF!</v>
      </c>
      <c r="F1774" s="742" t="e">
        <f>IF(B1774&lt;&gt;"",IF(Inputs!#REF!&lt;&gt;"",Inputs!#REF!,0),"")</f>
        <v>#REF!</v>
      </c>
      <c r="G1774" s="739" t="e">
        <f>IF(Inputs!#REF!&lt;&gt;"",Inputs!#REF!,"")</f>
        <v>#REF!</v>
      </c>
      <c r="H1774" s="739" t="e">
        <f t="shared" si="120"/>
        <v>#REF!</v>
      </c>
      <c r="I1774" s="732" t="str">
        <f t="shared" si="121"/>
        <v/>
      </c>
      <c r="J1774" s="732" t="str">
        <f t="shared" si="122"/>
        <v/>
      </c>
      <c r="K1774" s="732" t="str">
        <f t="shared" si="123"/>
        <v/>
      </c>
    </row>
    <row r="1775" spans="1:11" x14ac:dyDescent="0.25">
      <c r="A1775" s="739" t="e">
        <f>IF(Inputs!#REF!&lt;&gt;"",Inputs!#REF!,"")</f>
        <v>#REF!</v>
      </c>
      <c r="B1775" s="739" t="e">
        <f>IF(Inputs!#REF!&lt;&gt;"",Inputs!#REF!,"")</f>
        <v>#REF!</v>
      </c>
      <c r="C1775" s="739" t="e">
        <f>IF(Inputs!#REF!&lt;&gt;"",Inputs!#REF!,"")</f>
        <v>#REF!</v>
      </c>
      <c r="D1775" s="740" t="e">
        <f>IF(Inputs!#REF!&lt;&gt;"",Inputs!#REF!,"")</f>
        <v>#REF!</v>
      </c>
      <c r="E1775" s="741" t="e">
        <f>IF(Inputs!#REF!&lt;&gt;"",Inputs!#REF!,"")</f>
        <v>#REF!</v>
      </c>
      <c r="F1775" s="742" t="e">
        <f>IF(B1775&lt;&gt;"",IF(Inputs!#REF!&lt;&gt;"",Inputs!#REF!,0),"")</f>
        <v>#REF!</v>
      </c>
      <c r="G1775" s="739" t="e">
        <f>IF(Inputs!#REF!&lt;&gt;"",Inputs!#REF!,"")</f>
        <v>#REF!</v>
      </c>
      <c r="H1775" s="739" t="e">
        <f t="shared" si="120"/>
        <v>#REF!</v>
      </c>
      <c r="I1775" s="732" t="str">
        <f t="shared" si="121"/>
        <v/>
      </c>
      <c r="J1775" s="732" t="str">
        <f t="shared" si="122"/>
        <v/>
      </c>
      <c r="K1775" s="732" t="str">
        <f t="shared" si="123"/>
        <v/>
      </c>
    </row>
    <row r="1776" spans="1:11" x14ac:dyDescent="0.25">
      <c r="A1776" s="739" t="e">
        <f>IF(Inputs!#REF!&lt;&gt;"",Inputs!#REF!,"")</f>
        <v>#REF!</v>
      </c>
      <c r="B1776" s="739" t="e">
        <f>IF(Inputs!#REF!&lt;&gt;"",Inputs!#REF!,"")</f>
        <v>#REF!</v>
      </c>
      <c r="C1776" s="739" t="e">
        <f>IF(Inputs!#REF!&lt;&gt;"",Inputs!#REF!,"")</f>
        <v>#REF!</v>
      </c>
      <c r="D1776" s="740" t="e">
        <f>IF(Inputs!#REF!&lt;&gt;"",Inputs!#REF!,"")</f>
        <v>#REF!</v>
      </c>
      <c r="E1776" s="741" t="e">
        <f>IF(Inputs!#REF!&lt;&gt;"",Inputs!#REF!,"")</f>
        <v>#REF!</v>
      </c>
      <c r="F1776" s="742" t="e">
        <f>IF(B1776&lt;&gt;"",IF(Inputs!#REF!&lt;&gt;"",Inputs!#REF!,0),"")</f>
        <v>#REF!</v>
      </c>
      <c r="G1776" s="739" t="e">
        <f>IF(Inputs!#REF!&lt;&gt;"",Inputs!#REF!,"")</f>
        <v>#REF!</v>
      </c>
      <c r="H1776" s="739" t="e">
        <f t="shared" si="120"/>
        <v>#REF!</v>
      </c>
      <c r="I1776" s="732" t="str">
        <f t="shared" si="121"/>
        <v/>
      </c>
      <c r="J1776" s="732" t="str">
        <f t="shared" si="122"/>
        <v/>
      </c>
      <c r="K1776" s="732" t="str">
        <f t="shared" si="123"/>
        <v/>
      </c>
    </row>
    <row r="1777" spans="1:11" x14ac:dyDescent="0.25">
      <c r="A1777" s="739" t="e">
        <f>IF(Inputs!#REF!&lt;&gt;"",Inputs!#REF!,"")</f>
        <v>#REF!</v>
      </c>
      <c r="B1777" s="739" t="e">
        <f>IF(Inputs!#REF!&lt;&gt;"",Inputs!#REF!,"")</f>
        <v>#REF!</v>
      </c>
      <c r="C1777" s="739" t="e">
        <f>IF(Inputs!#REF!&lt;&gt;"",Inputs!#REF!,"")</f>
        <v>#REF!</v>
      </c>
      <c r="D1777" s="740" t="e">
        <f>IF(Inputs!#REF!&lt;&gt;"",Inputs!#REF!,"")</f>
        <v>#REF!</v>
      </c>
      <c r="E1777" s="741" t="e">
        <f>IF(Inputs!#REF!&lt;&gt;"",Inputs!#REF!,"")</f>
        <v>#REF!</v>
      </c>
      <c r="F1777" s="742" t="e">
        <f>IF(B1777&lt;&gt;"",IF(Inputs!#REF!&lt;&gt;"",Inputs!#REF!,0),"")</f>
        <v>#REF!</v>
      </c>
      <c r="G1777" s="739" t="e">
        <f>IF(Inputs!#REF!&lt;&gt;"",Inputs!#REF!,"")</f>
        <v>#REF!</v>
      </c>
      <c r="H1777" s="739" t="e">
        <f t="shared" si="120"/>
        <v>#REF!</v>
      </c>
      <c r="I1777" s="732" t="str">
        <f t="shared" si="121"/>
        <v/>
      </c>
      <c r="J1777" s="732" t="str">
        <f t="shared" si="122"/>
        <v/>
      </c>
      <c r="K1777" s="732" t="str">
        <f t="shared" si="123"/>
        <v/>
      </c>
    </row>
    <row r="1778" spans="1:11" x14ac:dyDescent="0.25">
      <c r="A1778" s="739" t="e">
        <f>IF(Inputs!#REF!&lt;&gt;"",Inputs!#REF!,"")</f>
        <v>#REF!</v>
      </c>
      <c r="B1778" s="739" t="e">
        <f>IF(Inputs!#REF!&lt;&gt;"",Inputs!#REF!,"")</f>
        <v>#REF!</v>
      </c>
      <c r="C1778" s="739" t="e">
        <f>IF(Inputs!#REF!&lt;&gt;"",Inputs!#REF!,"")</f>
        <v>#REF!</v>
      </c>
      <c r="D1778" s="740" t="e">
        <f>IF(Inputs!#REF!&lt;&gt;"",Inputs!#REF!,"")</f>
        <v>#REF!</v>
      </c>
      <c r="E1778" s="741" t="e">
        <f>IF(Inputs!#REF!&lt;&gt;"",Inputs!#REF!,"")</f>
        <v>#REF!</v>
      </c>
      <c r="F1778" s="742" t="e">
        <f>IF(B1778&lt;&gt;"",IF(Inputs!#REF!&lt;&gt;"",Inputs!#REF!,0),"")</f>
        <v>#REF!</v>
      </c>
      <c r="G1778" s="739" t="e">
        <f>IF(Inputs!#REF!&lt;&gt;"",Inputs!#REF!,"")</f>
        <v>#REF!</v>
      </c>
      <c r="H1778" s="739" t="e">
        <f t="shared" si="120"/>
        <v>#REF!</v>
      </c>
      <c r="I1778" s="732" t="str">
        <f t="shared" si="121"/>
        <v/>
      </c>
      <c r="J1778" s="732" t="str">
        <f t="shared" si="122"/>
        <v/>
      </c>
      <c r="K1778" s="732" t="str">
        <f t="shared" si="123"/>
        <v/>
      </c>
    </row>
    <row r="1779" spans="1:11" x14ac:dyDescent="0.25">
      <c r="A1779" s="739" t="e">
        <f>IF(Inputs!#REF!&lt;&gt;"",Inputs!#REF!,"")</f>
        <v>#REF!</v>
      </c>
      <c r="B1779" s="739" t="e">
        <f>IF(Inputs!#REF!&lt;&gt;"",Inputs!#REF!,"")</f>
        <v>#REF!</v>
      </c>
      <c r="C1779" s="739" t="e">
        <f>IF(Inputs!#REF!&lt;&gt;"",Inputs!#REF!,"")</f>
        <v>#REF!</v>
      </c>
      <c r="D1779" s="740" t="e">
        <f>IF(Inputs!#REF!&lt;&gt;"",Inputs!#REF!,"")</f>
        <v>#REF!</v>
      </c>
      <c r="E1779" s="741" t="e">
        <f>IF(Inputs!#REF!&lt;&gt;"",Inputs!#REF!,"")</f>
        <v>#REF!</v>
      </c>
      <c r="F1779" s="742" t="e">
        <f>IF(B1779&lt;&gt;"",IF(Inputs!#REF!&lt;&gt;"",Inputs!#REF!,0),"")</f>
        <v>#REF!</v>
      </c>
      <c r="G1779" s="739" t="e">
        <f>IF(Inputs!#REF!&lt;&gt;"",Inputs!#REF!,"")</f>
        <v>#REF!</v>
      </c>
      <c r="H1779" s="739" t="e">
        <f t="shared" si="120"/>
        <v>#REF!</v>
      </c>
      <c r="I1779" s="732" t="str">
        <f t="shared" si="121"/>
        <v/>
      </c>
      <c r="J1779" s="732" t="str">
        <f t="shared" si="122"/>
        <v/>
      </c>
      <c r="K1779" s="732" t="str">
        <f t="shared" si="123"/>
        <v/>
      </c>
    </row>
    <row r="1780" spans="1:11" x14ac:dyDescent="0.25">
      <c r="A1780" s="739" t="e">
        <f>IF(Inputs!#REF!&lt;&gt;"",Inputs!#REF!,"")</f>
        <v>#REF!</v>
      </c>
      <c r="B1780" s="739" t="e">
        <f>IF(Inputs!#REF!&lt;&gt;"",Inputs!#REF!,"")</f>
        <v>#REF!</v>
      </c>
      <c r="C1780" s="739" t="e">
        <f>IF(Inputs!#REF!&lt;&gt;"",Inputs!#REF!,"")</f>
        <v>#REF!</v>
      </c>
      <c r="D1780" s="740" t="e">
        <f>IF(Inputs!#REF!&lt;&gt;"",Inputs!#REF!,"")</f>
        <v>#REF!</v>
      </c>
      <c r="E1780" s="741" t="e">
        <f>IF(Inputs!#REF!&lt;&gt;"",Inputs!#REF!,"")</f>
        <v>#REF!</v>
      </c>
      <c r="F1780" s="742" t="e">
        <f>IF(B1780&lt;&gt;"",IF(Inputs!#REF!&lt;&gt;"",Inputs!#REF!,0),"")</f>
        <v>#REF!</v>
      </c>
      <c r="G1780" s="739" t="e">
        <f>IF(Inputs!#REF!&lt;&gt;"",Inputs!#REF!,"")</f>
        <v>#REF!</v>
      </c>
      <c r="H1780" s="739" t="e">
        <f t="shared" si="120"/>
        <v>#REF!</v>
      </c>
      <c r="I1780" s="732" t="str">
        <f t="shared" si="121"/>
        <v/>
      </c>
      <c r="J1780" s="732" t="str">
        <f t="shared" si="122"/>
        <v/>
      </c>
      <c r="K1780" s="732" t="str">
        <f t="shared" si="123"/>
        <v/>
      </c>
    </row>
    <row r="1781" spans="1:11" x14ac:dyDescent="0.25">
      <c r="A1781" s="739" t="e">
        <f>IF(Inputs!#REF!&lt;&gt;"",Inputs!#REF!,"")</f>
        <v>#REF!</v>
      </c>
      <c r="B1781" s="739" t="e">
        <f>IF(Inputs!#REF!&lt;&gt;"",Inputs!#REF!,"")</f>
        <v>#REF!</v>
      </c>
      <c r="C1781" s="739" t="e">
        <f>IF(Inputs!#REF!&lt;&gt;"",Inputs!#REF!,"")</f>
        <v>#REF!</v>
      </c>
      <c r="D1781" s="740" t="e">
        <f>IF(Inputs!#REF!&lt;&gt;"",Inputs!#REF!,"")</f>
        <v>#REF!</v>
      </c>
      <c r="E1781" s="741" t="e">
        <f>IF(Inputs!#REF!&lt;&gt;"",Inputs!#REF!,"")</f>
        <v>#REF!</v>
      </c>
      <c r="F1781" s="742" t="e">
        <f>IF(B1781&lt;&gt;"",IF(Inputs!#REF!&lt;&gt;"",Inputs!#REF!,0),"")</f>
        <v>#REF!</v>
      </c>
      <c r="G1781" s="739" t="e">
        <f>IF(Inputs!#REF!&lt;&gt;"",Inputs!#REF!,"")</f>
        <v>#REF!</v>
      </c>
      <c r="H1781" s="739" t="e">
        <f t="shared" si="120"/>
        <v>#REF!</v>
      </c>
      <c r="I1781" s="732" t="str">
        <f t="shared" si="121"/>
        <v/>
      </c>
      <c r="J1781" s="732" t="str">
        <f t="shared" si="122"/>
        <v/>
      </c>
      <c r="K1781" s="732" t="str">
        <f t="shared" si="123"/>
        <v/>
      </c>
    </row>
    <row r="1782" spans="1:11" x14ac:dyDescent="0.25">
      <c r="A1782" s="739" t="e">
        <f>IF(Inputs!#REF!&lt;&gt;"",Inputs!#REF!,"")</f>
        <v>#REF!</v>
      </c>
      <c r="B1782" s="739" t="e">
        <f>IF(Inputs!#REF!&lt;&gt;"",Inputs!#REF!,"")</f>
        <v>#REF!</v>
      </c>
      <c r="C1782" s="739" t="e">
        <f>IF(Inputs!#REF!&lt;&gt;"",Inputs!#REF!,"")</f>
        <v>#REF!</v>
      </c>
      <c r="D1782" s="740" t="e">
        <f>IF(Inputs!#REF!&lt;&gt;"",Inputs!#REF!,"")</f>
        <v>#REF!</v>
      </c>
      <c r="E1782" s="741" t="e">
        <f>IF(Inputs!#REF!&lt;&gt;"",Inputs!#REF!,"")</f>
        <v>#REF!</v>
      </c>
      <c r="F1782" s="742" t="e">
        <f>IF(B1782&lt;&gt;"",IF(Inputs!#REF!&lt;&gt;"",Inputs!#REF!,0),"")</f>
        <v>#REF!</v>
      </c>
      <c r="G1782" s="739" t="e">
        <f>IF(Inputs!#REF!&lt;&gt;"",Inputs!#REF!,"")</f>
        <v>#REF!</v>
      </c>
      <c r="H1782" s="739" t="e">
        <f t="shared" si="120"/>
        <v>#REF!</v>
      </c>
      <c r="I1782" s="732" t="str">
        <f t="shared" si="121"/>
        <v/>
      </c>
      <c r="J1782" s="732" t="str">
        <f t="shared" si="122"/>
        <v/>
      </c>
      <c r="K1782" s="732" t="str">
        <f t="shared" si="123"/>
        <v/>
      </c>
    </row>
    <row r="1783" spans="1:11" x14ac:dyDescent="0.25">
      <c r="A1783" s="739" t="e">
        <f>IF(Inputs!#REF!&lt;&gt;"",Inputs!#REF!,"")</f>
        <v>#REF!</v>
      </c>
      <c r="B1783" s="739" t="e">
        <f>IF(Inputs!#REF!&lt;&gt;"",Inputs!#REF!,"")</f>
        <v>#REF!</v>
      </c>
      <c r="C1783" s="739" t="e">
        <f>IF(Inputs!#REF!&lt;&gt;"",Inputs!#REF!,"")</f>
        <v>#REF!</v>
      </c>
      <c r="D1783" s="740" t="e">
        <f>IF(Inputs!#REF!&lt;&gt;"",Inputs!#REF!,"")</f>
        <v>#REF!</v>
      </c>
      <c r="E1783" s="741" t="e">
        <f>IF(Inputs!#REF!&lt;&gt;"",Inputs!#REF!,"")</f>
        <v>#REF!</v>
      </c>
      <c r="F1783" s="742" t="e">
        <f>IF(B1783&lt;&gt;"",IF(Inputs!#REF!&lt;&gt;"",Inputs!#REF!,0),"")</f>
        <v>#REF!</v>
      </c>
      <c r="G1783" s="739" t="e">
        <f>IF(Inputs!#REF!&lt;&gt;"",Inputs!#REF!,"")</f>
        <v>#REF!</v>
      </c>
      <c r="H1783" s="739" t="e">
        <f t="shared" si="120"/>
        <v>#REF!</v>
      </c>
      <c r="I1783" s="732" t="str">
        <f t="shared" si="121"/>
        <v/>
      </c>
      <c r="J1783" s="732" t="str">
        <f t="shared" si="122"/>
        <v/>
      </c>
      <c r="K1783" s="732" t="str">
        <f t="shared" si="123"/>
        <v/>
      </c>
    </row>
    <row r="1784" spans="1:11" x14ac:dyDescent="0.25">
      <c r="A1784" s="739" t="e">
        <f>IF(Inputs!#REF!&lt;&gt;"",Inputs!#REF!,"")</f>
        <v>#REF!</v>
      </c>
      <c r="B1784" s="739" t="e">
        <f>IF(Inputs!#REF!&lt;&gt;"",Inputs!#REF!,"")</f>
        <v>#REF!</v>
      </c>
      <c r="C1784" s="739" t="e">
        <f>IF(Inputs!#REF!&lt;&gt;"",Inputs!#REF!,"")</f>
        <v>#REF!</v>
      </c>
      <c r="D1784" s="740" t="e">
        <f>IF(Inputs!#REF!&lt;&gt;"",Inputs!#REF!,"")</f>
        <v>#REF!</v>
      </c>
      <c r="E1784" s="741" t="e">
        <f>IF(Inputs!#REF!&lt;&gt;"",Inputs!#REF!,"")</f>
        <v>#REF!</v>
      </c>
      <c r="F1784" s="742" t="e">
        <f>IF(B1784&lt;&gt;"",IF(Inputs!#REF!&lt;&gt;"",Inputs!#REF!,0),"")</f>
        <v>#REF!</v>
      </c>
      <c r="G1784" s="739" t="e">
        <f>IF(Inputs!#REF!&lt;&gt;"",Inputs!#REF!,"")</f>
        <v>#REF!</v>
      </c>
      <c r="H1784" s="739" t="e">
        <f t="shared" si="120"/>
        <v>#REF!</v>
      </c>
      <c r="I1784" s="732" t="str">
        <f t="shared" si="121"/>
        <v/>
      </c>
      <c r="J1784" s="732" t="str">
        <f t="shared" si="122"/>
        <v/>
      </c>
      <c r="K1784" s="732" t="str">
        <f t="shared" si="123"/>
        <v/>
      </c>
    </row>
    <row r="1785" spans="1:11" x14ac:dyDescent="0.25">
      <c r="A1785" s="739" t="e">
        <f>IF(Inputs!#REF!&lt;&gt;"",Inputs!#REF!,"")</f>
        <v>#REF!</v>
      </c>
      <c r="B1785" s="739" t="e">
        <f>IF(Inputs!#REF!&lt;&gt;"",Inputs!#REF!,"")</f>
        <v>#REF!</v>
      </c>
      <c r="C1785" s="739" t="e">
        <f>IF(Inputs!#REF!&lt;&gt;"",Inputs!#REF!,"")</f>
        <v>#REF!</v>
      </c>
      <c r="D1785" s="740" t="e">
        <f>IF(Inputs!#REF!&lt;&gt;"",Inputs!#REF!,"")</f>
        <v>#REF!</v>
      </c>
      <c r="E1785" s="741" t="e">
        <f>IF(Inputs!#REF!&lt;&gt;"",Inputs!#REF!,"")</f>
        <v>#REF!</v>
      </c>
      <c r="F1785" s="742" t="e">
        <f>IF(B1785&lt;&gt;"",IF(Inputs!#REF!&lt;&gt;"",Inputs!#REF!,0),"")</f>
        <v>#REF!</v>
      </c>
      <c r="G1785" s="739" t="e">
        <f>IF(Inputs!#REF!&lt;&gt;"",Inputs!#REF!,"")</f>
        <v>#REF!</v>
      </c>
      <c r="H1785" s="739" t="e">
        <f t="shared" si="120"/>
        <v>#REF!</v>
      </c>
      <c r="I1785" s="732" t="str">
        <f t="shared" si="121"/>
        <v/>
      </c>
      <c r="J1785" s="732" t="str">
        <f t="shared" si="122"/>
        <v/>
      </c>
      <c r="K1785" s="732" t="str">
        <f t="shared" si="123"/>
        <v/>
      </c>
    </row>
    <row r="1786" spans="1:11" x14ac:dyDescent="0.25">
      <c r="A1786" s="739" t="e">
        <f>IF(Inputs!#REF!&lt;&gt;"",Inputs!#REF!,"")</f>
        <v>#REF!</v>
      </c>
      <c r="B1786" s="739" t="e">
        <f>IF(Inputs!#REF!&lt;&gt;"",Inputs!#REF!,"")</f>
        <v>#REF!</v>
      </c>
      <c r="C1786" s="739" t="e">
        <f>IF(Inputs!#REF!&lt;&gt;"",Inputs!#REF!,"")</f>
        <v>#REF!</v>
      </c>
      <c r="D1786" s="740" t="e">
        <f>IF(Inputs!#REF!&lt;&gt;"",Inputs!#REF!,"")</f>
        <v>#REF!</v>
      </c>
      <c r="E1786" s="741" t="e">
        <f>IF(Inputs!#REF!&lt;&gt;"",Inputs!#REF!,"")</f>
        <v>#REF!</v>
      </c>
      <c r="F1786" s="742" t="e">
        <f>IF(B1786&lt;&gt;"",IF(Inputs!#REF!&lt;&gt;"",Inputs!#REF!,0),"")</f>
        <v>#REF!</v>
      </c>
      <c r="G1786" s="739" t="e">
        <f>IF(Inputs!#REF!&lt;&gt;"",Inputs!#REF!,"")</f>
        <v>#REF!</v>
      </c>
      <c r="H1786" s="739" t="e">
        <f t="shared" si="120"/>
        <v>#REF!</v>
      </c>
      <c r="I1786" s="732" t="str">
        <f t="shared" si="121"/>
        <v/>
      </c>
      <c r="J1786" s="732" t="str">
        <f t="shared" si="122"/>
        <v/>
      </c>
      <c r="K1786" s="732" t="str">
        <f t="shared" si="123"/>
        <v/>
      </c>
    </row>
    <row r="1787" spans="1:11" x14ac:dyDescent="0.25">
      <c r="A1787" s="739" t="e">
        <f>IF(Inputs!#REF!&lt;&gt;"",Inputs!#REF!,"")</f>
        <v>#REF!</v>
      </c>
      <c r="B1787" s="739" t="e">
        <f>IF(Inputs!#REF!&lt;&gt;"",Inputs!#REF!,"")</f>
        <v>#REF!</v>
      </c>
      <c r="C1787" s="739" t="e">
        <f>IF(Inputs!#REF!&lt;&gt;"",Inputs!#REF!,"")</f>
        <v>#REF!</v>
      </c>
      <c r="D1787" s="740" t="e">
        <f>IF(Inputs!#REF!&lt;&gt;"",Inputs!#REF!,"")</f>
        <v>#REF!</v>
      </c>
      <c r="E1787" s="741" t="e">
        <f>IF(Inputs!#REF!&lt;&gt;"",Inputs!#REF!,"")</f>
        <v>#REF!</v>
      </c>
      <c r="F1787" s="742" t="e">
        <f>IF(B1787&lt;&gt;"",IF(Inputs!#REF!&lt;&gt;"",Inputs!#REF!,0),"")</f>
        <v>#REF!</v>
      </c>
      <c r="G1787" s="739" t="e">
        <f>IF(Inputs!#REF!&lt;&gt;"",Inputs!#REF!,"")</f>
        <v>#REF!</v>
      </c>
      <c r="H1787" s="739" t="e">
        <f t="shared" si="120"/>
        <v>#REF!</v>
      </c>
      <c r="I1787" s="732" t="str">
        <f t="shared" si="121"/>
        <v/>
      </c>
      <c r="J1787" s="732" t="str">
        <f t="shared" si="122"/>
        <v/>
      </c>
      <c r="K1787" s="732" t="str">
        <f t="shared" si="123"/>
        <v/>
      </c>
    </row>
    <row r="1788" spans="1:11" x14ac:dyDescent="0.25">
      <c r="A1788" s="739" t="e">
        <f>IF(Inputs!#REF!&lt;&gt;"",Inputs!#REF!,"")</f>
        <v>#REF!</v>
      </c>
      <c r="B1788" s="739" t="e">
        <f>IF(Inputs!#REF!&lt;&gt;"",Inputs!#REF!,"")</f>
        <v>#REF!</v>
      </c>
      <c r="C1788" s="739" t="e">
        <f>IF(Inputs!#REF!&lt;&gt;"",Inputs!#REF!,"")</f>
        <v>#REF!</v>
      </c>
      <c r="D1788" s="740" t="e">
        <f>IF(Inputs!#REF!&lt;&gt;"",Inputs!#REF!,"")</f>
        <v>#REF!</v>
      </c>
      <c r="E1788" s="741" t="e">
        <f>IF(Inputs!#REF!&lt;&gt;"",Inputs!#REF!,"")</f>
        <v>#REF!</v>
      </c>
      <c r="F1788" s="742" t="e">
        <f>IF(B1788&lt;&gt;"",IF(Inputs!#REF!&lt;&gt;"",Inputs!#REF!,0),"")</f>
        <v>#REF!</v>
      </c>
      <c r="G1788" s="739" t="e">
        <f>IF(Inputs!#REF!&lt;&gt;"",Inputs!#REF!,"")</f>
        <v>#REF!</v>
      </c>
      <c r="H1788" s="739" t="e">
        <f t="shared" si="120"/>
        <v>#REF!</v>
      </c>
      <c r="I1788" s="732" t="str">
        <f t="shared" si="121"/>
        <v/>
      </c>
      <c r="J1788" s="732" t="str">
        <f t="shared" si="122"/>
        <v/>
      </c>
      <c r="K1788" s="732" t="str">
        <f t="shared" si="123"/>
        <v/>
      </c>
    </row>
    <row r="1789" spans="1:11" x14ac:dyDescent="0.25">
      <c r="A1789" s="739" t="e">
        <f>IF(Inputs!#REF!&lt;&gt;"",Inputs!#REF!,"")</f>
        <v>#REF!</v>
      </c>
      <c r="B1789" s="739" t="e">
        <f>IF(Inputs!#REF!&lt;&gt;"",Inputs!#REF!,"")</f>
        <v>#REF!</v>
      </c>
      <c r="C1789" s="739" t="e">
        <f>IF(Inputs!#REF!&lt;&gt;"",Inputs!#REF!,"")</f>
        <v>#REF!</v>
      </c>
      <c r="D1789" s="740" t="e">
        <f>IF(Inputs!#REF!&lt;&gt;"",Inputs!#REF!,"")</f>
        <v>#REF!</v>
      </c>
      <c r="E1789" s="741" t="e">
        <f>IF(Inputs!#REF!&lt;&gt;"",Inputs!#REF!,"")</f>
        <v>#REF!</v>
      </c>
      <c r="F1789" s="742" t="e">
        <f>IF(B1789&lt;&gt;"",IF(Inputs!#REF!&lt;&gt;"",Inputs!#REF!,0),"")</f>
        <v>#REF!</v>
      </c>
      <c r="G1789" s="739" t="e">
        <f>IF(Inputs!#REF!&lt;&gt;"",Inputs!#REF!,"")</f>
        <v>#REF!</v>
      </c>
      <c r="H1789" s="739" t="e">
        <f t="shared" si="120"/>
        <v>#REF!</v>
      </c>
      <c r="I1789" s="732" t="str">
        <f t="shared" si="121"/>
        <v/>
      </c>
      <c r="J1789" s="732" t="str">
        <f t="shared" si="122"/>
        <v/>
      </c>
      <c r="K1789" s="732" t="str">
        <f t="shared" si="123"/>
        <v/>
      </c>
    </row>
    <row r="1790" spans="1:11" x14ac:dyDescent="0.25">
      <c r="A1790" s="739" t="e">
        <f>IF(Inputs!#REF!&lt;&gt;"",Inputs!#REF!,"")</f>
        <v>#REF!</v>
      </c>
      <c r="B1790" s="739" t="e">
        <f>IF(Inputs!#REF!&lt;&gt;"",Inputs!#REF!,"")</f>
        <v>#REF!</v>
      </c>
      <c r="C1790" s="739" t="e">
        <f>IF(Inputs!#REF!&lt;&gt;"",Inputs!#REF!,"")</f>
        <v>#REF!</v>
      </c>
      <c r="D1790" s="740" t="e">
        <f>IF(Inputs!#REF!&lt;&gt;"",Inputs!#REF!,"")</f>
        <v>#REF!</v>
      </c>
      <c r="E1790" s="741" t="e">
        <f>IF(Inputs!#REF!&lt;&gt;"",Inputs!#REF!,"")</f>
        <v>#REF!</v>
      </c>
      <c r="F1790" s="742" t="e">
        <f>IF(B1790&lt;&gt;"",IF(Inputs!#REF!&lt;&gt;"",Inputs!#REF!,0),"")</f>
        <v>#REF!</v>
      </c>
      <c r="G1790" s="739" t="e">
        <f>IF(Inputs!#REF!&lt;&gt;"",Inputs!#REF!,"")</f>
        <v>#REF!</v>
      </c>
      <c r="H1790" s="739" t="e">
        <f t="shared" si="120"/>
        <v>#REF!</v>
      </c>
      <c r="I1790" s="732" t="str">
        <f t="shared" si="121"/>
        <v/>
      </c>
      <c r="J1790" s="732" t="str">
        <f t="shared" si="122"/>
        <v/>
      </c>
      <c r="K1790" s="732" t="str">
        <f t="shared" si="123"/>
        <v/>
      </c>
    </row>
    <row r="1791" spans="1:11" x14ac:dyDescent="0.25">
      <c r="A1791" s="739" t="e">
        <f>IF(Inputs!#REF!&lt;&gt;"",Inputs!#REF!,"")</f>
        <v>#REF!</v>
      </c>
      <c r="B1791" s="739" t="e">
        <f>IF(Inputs!#REF!&lt;&gt;"",Inputs!#REF!,"")</f>
        <v>#REF!</v>
      </c>
      <c r="C1791" s="739" t="e">
        <f>IF(Inputs!#REF!&lt;&gt;"",Inputs!#REF!,"")</f>
        <v>#REF!</v>
      </c>
      <c r="D1791" s="740" t="e">
        <f>IF(Inputs!#REF!&lt;&gt;"",Inputs!#REF!,"")</f>
        <v>#REF!</v>
      </c>
      <c r="E1791" s="741" t="e">
        <f>IF(Inputs!#REF!&lt;&gt;"",Inputs!#REF!,"")</f>
        <v>#REF!</v>
      </c>
      <c r="F1791" s="742" t="e">
        <f>IF(B1791&lt;&gt;"",IF(Inputs!#REF!&lt;&gt;"",Inputs!#REF!,0),"")</f>
        <v>#REF!</v>
      </c>
      <c r="G1791" s="739" t="e">
        <f>IF(Inputs!#REF!&lt;&gt;"",Inputs!#REF!,"")</f>
        <v>#REF!</v>
      </c>
      <c r="H1791" s="739" t="e">
        <f t="shared" si="120"/>
        <v>#REF!</v>
      </c>
      <c r="I1791" s="732" t="str">
        <f t="shared" si="121"/>
        <v/>
      </c>
      <c r="J1791" s="732" t="str">
        <f t="shared" si="122"/>
        <v/>
      </c>
      <c r="K1791" s="732" t="str">
        <f t="shared" si="123"/>
        <v/>
      </c>
    </row>
    <row r="1792" spans="1:11" x14ac:dyDescent="0.25">
      <c r="A1792" s="739" t="e">
        <f>IF(Inputs!#REF!&lt;&gt;"",Inputs!#REF!,"")</f>
        <v>#REF!</v>
      </c>
      <c r="B1792" s="739" t="e">
        <f>IF(Inputs!#REF!&lt;&gt;"",Inputs!#REF!,"")</f>
        <v>#REF!</v>
      </c>
      <c r="C1792" s="739" t="e">
        <f>IF(Inputs!#REF!&lt;&gt;"",Inputs!#REF!,"")</f>
        <v>#REF!</v>
      </c>
      <c r="D1792" s="740" t="e">
        <f>IF(Inputs!#REF!&lt;&gt;"",Inputs!#REF!,"")</f>
        <v>#REF!</v>
      </c>
      <c r="E1792" s="741" t="e">
        <f>IF(Inputs!#REF!&lt;&gt;"",Inputs!#REF!,"")</f>
        <v>#REF!</v>
      </c>
      <c r="F1792" s="742" t="e">
        <f>IF(B1792&lt;&gt;"",IF(Inputs!#REF!&lt;&gt;"",Inputs!#REF!,0),"")</f>
        <v>#REF!</v>
      </c>
      <c r="G1792" s="739" t="e">
        <f>IF(Inputs!#REF!&lt;&gt;"",Inputs!#REF!,"")</f>
        <v>#REF!</v>
      </c>
      <c r="H1792" s="739" t="e">
        <f t="shared" si="120"/>
        <v>#REF!</v>
      </c>
      <c r="I1792" s="732" t="str">
        <f t="shared" si="121"/>
        <v/>
      </c>
      <c r="J1792" s="732" t="str">
        <f t="shared" si="122"/>
        <v/>
      </c>
      <c r="K1792" s="732" t="str">
        <f t="shared" si="123"/>
        <v/>
      </c>
    </row>
    <row r="1793" spans="1:11" x14ac:dyDescent="0.25">
      <c r="A1793" s="739" t="e">
        <f>IF(Inputs!#REF!&lt;&gt;"",Inputs!#REF!,"")</f>
        <v>#REF!</v>
      </c>
      <c r="B1793" s="739" t="e">
        <f>IF(Inputs!#REF!&lt;&gt;"",Inputs!#REF!,"")</f>
        <v>#REF!</v>
      </c>
      <c r="C1793" s="739" t="e">
        <f>IF(Inputs!#REF!&lt;&gt;"",Inputs!#REF!,"")</f>
        <v>#REF!</v>
      </c>
      <c r="D1793" s="740" t="e">
        <f>IF(Inputs!#REF!&lt;&gt;"",Inputs!#REF!,"")</f>
        <v>#REF!</v>
      </c>
      <c r="E1793" s="741" t="e">
        <f>IF(Inputs!#REF!&lt;&gt;"",Inputs!#REF!,"")</f>
        <v>#REF!</v>
      </c>
      <c r="F1793" s="742" t="e">
        <f>IF(B1793&lt;&gt;"",IF(Inputs!#REF!&lt;&gt;"",Inputs!#REF!,0),"")</f>
        <v>#REF!</v>
      </c>
      <c r="G1793" s="739" t="e">
        <f>IF(Inputs!#REF!&lt;&gt;"",Inputs!#REF!,"")</f>
        <v>#REF!</v>
      </c>
      <c r="H1793" s="739" t="e">
        <f t="shared" si="120"/>
        <v>#REF!</v>
      </c>
      <c r="I1793" s="732" t="str">
        <f t="shared" si="121"/>
        <v/>
      </c>
      <c r="J1793" s="732" t="str">
        <f t="shared" si="122"/>
        <v/>
      </c>
      <c r="K1793" s="732" t="str">
        <f t="shared" si="123"/>
        <v/>
      </c>
    </row>
    <row r="1794" spans="1:11" x14ac:dyDescent="0.25">
      <c r="A1794" s="739" t="e">
        <f>IF(Inputs!#REF!&lt;&gt;"",Inputs!#REF!,"")</f>
        <v>#REF!</v>
      </c>
      <c r="B1794" s="739" t="e">
        <f>IF(Inputs!#REF!&lt;&gt;"",Inputs!#REF!,"")</f>
        <v>#REF!</v>
      </c>
      <c r="C1794" s="739" t="e">
        <f>IF(Inputs!#REF!&lt;&gt;"",Inputs!#REF!,"")</f>
        <v>#REF!</v>
      </c>
      <c r="D1794" s="740" t="e">
        <f>IF(Inputs!#REF!&lt;&gt;"",Inputs!#REF!,"")</f>
        <v>#REF!</v>
      </c>
      <c r="E1794" s="741" t="e">
        <f>IF(Inputs!#REF!&lt;&gt;"",Inputs!#REF!,"")</f>
        <v>#REF!</v>
      </c>
      <c r="F1794" s="742" t="e">
        <f>IF(B1794&lt;&gt;"",IF(Inputs!#REF!&lt;&gt;"",Inputs!#REF!,0),"")</f>
        <v>#REF!</v>
      </c>
      <c r="G1794" s="739" t="e">
        <f>IF(Inputs!#REF!&lt;&gt;"",Inputs!#REF!,"")</f>
        <v>#REF!</v>
      </c>
      <c r="H1794" s="739" t="e">
        <f t="shared" si="120"/>
        <v>#REF!</v>
      </c>
      <c r="I1794" s="732" t="str">
        <f t="shared" si="121"/>
        <v/>
      </c>
      <c r="J1794" s="732" t="str">
        <f t="shared" si="122"/>
        <v/>
      </c>
      <c r="K1794" s="732" t="str">
        <f t="shared" si="123"/>
        <v/>
      </c>
    </row>
    <row r="1795" spans="1:11" x14ac:dyDescent="0.25">
      <c r="A1795" s="739" t="e">
        <f>IF(Inputs!#REF!&lt;&gt;"",Inputs!#REF!,"")</f>
        <v>#REF!</v>
      </c>
      <c r="B1795" s="739" t="e">
        <f>IF(Inputs!#REF!&lt;&gt;"",Inputs!#REF!,"")</f>
        <v>#REF!</v>
      </c>
      <c r="C1795" s="739" t="e">
        <f>IF(Inputs!#REF!&lt;&gt;"",Inputs!#REF!,"")</f>
        <v>#REF!</v>
      </c>
      <c r="D1795" s="740" t="e">
        <f>IF(Inputs!#REF!&lt;&gt;"",Inputs!#REF!,"")</f>
        <v>#REF!</v>
      </c>
      <c r="E1795" s="741" t="e">
        <f>IF(Inputs!#REF!&lt;&gt;"",Inputs!#REF!,"")</f>
        <v>#REF!</v>
      </c>
      <c r="F1795" s="742" t="e">
        <f>IF(B1795&lt;&gt;"",IF(Inputs!#REF!&lt;&gt;"",Inputs!#REF!,0),"")</f>
        <v>#REF!</v>
      </c>
      <c r="G1795" s="739" t="e">
        <f>IF(Inputs!#REF!&lt;&gt;"",Inputs!#REF!,"")</f>
        <v>#REF!</v>
      </c>
      <c r="H1795" s="739" t="e">
        <f t="shared" si="120"/>
        <v>#REF!</v>
      </c>
      <c r="I1795" s="732" t="str">
        <f t="shared" si="121"/>
        <v/>
      </c>
      <c r="J1795" s="732" t="str">
        <f t="shared" si="122"/>
        <v/>
      </c>
      <c r="K1795" s="732" t="str">
        <f t="shared" si="123"/>
        <v/>
      </c>
    </row>
    <row r="1796" spans="1:11" x14ac:dyDescent="0.25">
      <c r="A1796" s="739" t="e">
        <f>IF(Inputs!#REF!&lt;&gt;"",Inputs!#REF!,"")</f>
        <v>#REF!</v>
      </c>
      <c r="B1796" s="739" t="e">
        <f>IF(Inputs!#REF!&lt;&gt;"",Inputs!#REF!,"")</f>
        <v>#REF!</v>
      </c>
      <c r="C1796" s="739" t="e">
        <f>IF(Inputs!#REF!&lt;&gt;"",Inputs!#REF!,"")</f>
        <v>#REF!</v>
      </c>
      <c r="D1796" s="740" t="e">
        <f>IF(Inputs!#REF!&lt;&gt;"",Inputs!#REF!,"")</f>
        <v>#REF!</v>
      </c>
      <c r="E1796" s="741" t="e">
        <f>IF(Inputs!#REF!&lt;&gt;"",Inputs!#REF!,"")</f>
        <v>#REF!</v>
      </c>
      <c r="F1796" s="742" t="e">
        <f>IF(B1796&lt;&gt;"",IF(Inputs!#REF!&lt;&gt;"",Inputs!#REF!,0),"")</f>
        <v>#REF!</v>
      </c>
      <c r="G1796" s="739" t="e">
        <f>IF(Inputs!#REF!&lt;&gt;"",Inputs!#REF!,"")</f>
        <v>#REF!</v>
      </c>
      <c r="H1796" s="739" t="e">
        <f t="shared" si="120"/>
        <v>#REF!</v>
      </c>
      <c r="I1796" s="732" t="str">
        <f t="shared" si="121"/>
        <v/>
      </c>
      <c r="J1796" s="732" t="str">
        <f t="shared" si="122"/>
        <v/>
      </c>
      <c r="K1796" s="732" t="str">
        <f t="shared" si="123"/>
        <v/>
      </c>
    </row>
    <row r="1797" spans="1:11" x14ac:dyDescent="0.25">
      <c r="A1797" s="739" t="e">
        <f>IF(Inputs!#REF!&lt;&gt;"",Inputs!#REF!,"")</f>
        <v>#REF!</v>
      </c>
      <c r="B1797" s="739" t="e">
        <f>IF(Inputs!#REF!&lt;&gt;"",Inputs!#REF!,"")</f>
        <v>#REF!</v>
      </c>
      <c r="C1797" s="739" t="e">
        <f>IF(Inputs!#REF!&lt;&gt;"",Inputs!#REF!,"")</f>
        <v>#REF!</v>
      </c>
      <c r="D1797" s="740" t="e">
        <f>IF(Inputs!#REF!&lt;&gt;"",Inputs!#REF!,"")</f>
        <v>#REF!</v>
      </c>
      <c r="E1797" s="741" t="e">
        <f>IF(Inputs!#REF!&lt;&gt;"",Inputs!#REF!,"")</f>
        <v>#REF!</v>
      </c>
      <c r="F1797" s="742" t="e">
        <f>IF(B1797&lt;&gt;"",IF(Inputs!#REF!&lt;&gt;"",Inputs!#REF!,0),"")</f>
        <v>#REF!</v>
      </c>
      <c r="G1797" s="739" t="e">
        <f>IF(Inputs!#REF!&lt;&gt;"",Inputs!#REF!,"")</f>
        <v>#REF!</v>
      </c>
      <c r="H1797" s="739" t="e">
        <f t="shared" si="120"/>
        <v>#REF!</v>
      </c>
      <c r="I1797" s="732" t="str">
        <f t="shared" si="121"/>
        <v/>
      </c>
      <c r="J1797" s="732" t="str">
        <f t="shared" si="122"/>
        <v/>
      </c>
      <c r="K1797" s="732" t="str">
        <f t="shared" si="123"/>
        <v/>
      </c>
    </row>
    <row r="1798" spans="1:11" x14ac:dyDescent="0.25">
      <c r="A1798" s="739" t="e">
        <f>IF(Inputs!#REF!&lt;&gt;"",Inputs!#REF!,"")</f>
        <v>#REF!</v>
      </c>
      <c r="B1798" s="739" t="e">
        <f>IF(Inputs!#REF!&lt;&gt;"",Inputs!#REF!,"")</f>
        <v>#REF!</v>
      </c>
      <c r="C1798" s="739" t="e">
        <f>IF(Inputs!#REF!&lt;&gt;"",Inputs!#REF!,"")</f>
        <v>#REF!</v>
      </c>
      <c r="D1798" s="740" t="e">
        <f>IF(Inputs!#REF!&lt;&gt;"",Inputs!#REF!,"")</f>
        <v>#REF!</v>
      </c>
      <c r="E1798" s="741" t="e">
        <f>IF(Inputs!#REF!&lt;&gt;"",Inputs!#REF!,"")</f>
        <v>#REF!</v>
      </c>
      <c r="F1798" s="742" t="e">
        <f>IF(B1798&lt;&gt;"",IF(Inputs!#REF!&lt;&gt;"",Inputs!#REF!,0),"")</f>
        <v>#REF!</v>
      </c>
      <c r="G1798" s="739" t="e">
        <f>IF(Inputs!#REF!&lt;&gt;"",Inputs!#REF!,"")</f>
        <v>#REF!</v>
      </c>
      <c r="H1798" s="739" t="e">
        <f t="shared" si="120"/>
        <v>#REF!</v>
      </c>
      <c r="I1798" s="732" t="str">
        <f t="shared" si="121"/>
        <v/>
      </c>
      <c r="J1798" s="732" t="str">
        <f t="shared" si="122"/>
        <v/>
      </c>
      <c r="K1798" s="732" t="str">
        <f t="shared" si="123"/>
        <v/>
      </c>
    </row>
    <row r="1799" spans="1:11" x14ac:dyDescent="0.25">
      <c r="A1799" s="739" t="e">
        <f>IF(Inputs!#REF!&lt;&gt;"",Inputs!#REF!,"")</f>
        <v>#REF!</v>
      </c>
      <c r="B1799" s="739" t="e">
        <f>IF(Inputs!#REF!&lt;&gt;"",Inputs!#REF!,"")</f>
        <v>#REF!</v>
      </c>
      <c r="C1799" s="739" t="e">
        <f>IF(Inputs!#REF!&lt;&gt;"",Inputs!#REF!,"")</f>
        <v>#REF!</v>
      </c>
      <c r="D1799" s="740" t="e">
        <f>IF(Inputs!#REF!&lt;&gt;"",Inputs!#REF!,"")</f>
        <v>#REF!</v>
      </c>
      <c r="E1799" s="741" t="e">
        <f>IF(Inputs!#REF!&lt;&gt;"",Inputs!#REF!,"")</f>
        <v>#REF!</v>
      </c>
      <c r="F1799" s="742" t="e">
        <f>IF(B1799&lt;&gt;"",IF(Inputs!#REF!&lt;&gt;"",Inputs!#REF!,0),"")</f>
        <v>#REF!</v>
      </c>
      <c r="G1799" s="739" t="e">
        <f>IF(Inputs!#REF!&lt;&gt;"",Inputs!#REF!,"")</f>
        <v>#REF!</v>
      </c>
      <c r="H1799" s="739" t="e">
        <f t="shared" si="120"/>
        <v>#REF!</v>
      </c>
      <c r="I1799" s="732" t="str">
        <f t="shared" si="121"/>
        <v/>
      </c>
      <c r="J1799" s="732" t="str">
        <f t="shared" si="122"/>
        <v/>
      </c>
      <c r="K1799" s="732" t="str">
        <f t="shared" si="123"/>
        <v/>
      </c>
    </row>
    <row r="1800" spans="1:11" x14ac:dyDescent="0.25">
      <c r="A1800" s="739" t="e">
        <f>IF(Inputs!#REF!&lt;&gt;"",Inputs!#REF!,"")</f>
        <v>#REF!</v>
      </c>
      <c r="B1800" s="739" t="e">
        <f>IF(Inputs!#REF!&lt;&gt;"",Inputs!#REF!,"")</f>
        <v>#REF!</v>
      </c>
      <c r="C1800" s="739" t="e">
        <f>IF(Inputs!#REF!&lt;&gt;"",Inputs!#REF!,"")</f>
        <v>#REF!</v>
      </c>
      <c r="D1800" s="740" t="e">
        <f>IF(Inputs!#REF!&lt;&gt;"",Inputs!#REF!,"")</f>
        <v>#REF!</v>
      </c>
      <c r="E1800" s="741" t="e">
        <f>IF(Inputs!#REF!&lt;&gt;"",Inputs!#REF!,"")</f>
        <v>#REF!</v>
      </c>
      <c r="F1800" s="742" t="e">
        <f>IF(B1800&lt;&gt;"",IF(Inputs!#REF!&lt;&gt;"",Inputs!#REF!,0),"")</f>
        <v>#REF!</v>
      </c>
      <c r="G1800" s="739" t="e">
        <f>IF(Inputs!#REF!&lt;&gt;"",Inputs!#REF!,"")</f>
        <v>#REF!</v>
      </c>
      <c r="H1800" s="739" t="e">
        <f t="shared" si="120"/>
        <v>#REF!</v>
      </c>
      <c r="I1800" s="732" t="str">
        <f t="shared" si="121"/>
        <v/>
      </c>
      <c r="J1800" s="732" t="str">
        <f t="shared" si="122"/>
        <v/>
      </c>
      <c r="K1800" s="732" t="str">
        <f t="shared" si="123"/>
        <v/>
      </c>
    </row>
    <row r="1801" spans="1:11" x14ac:dyDescent="0.25">
      <c r="A1801" s="739" t="e">
        <f>IF(Inputs!#REF!&lt;&gt;"",Inputs!#REF!,"")</f>
        <v>#REF!</v>
      </c>
      <c r="B1801" s="739" t="e">
        <f>IF(Inputs!#REF!&lt;&gt;"",Inputs!#REF!,"")</f>
        <v>#REF!</v>
      </c>
      <c r="C1801" s="739" t="e">
        <f>IF(Inputs!#REF!&lt;&gt;"",Inputs!#REF!,"")</f>
        <v>#REF!</v>
      </c>
      <c r="D1801" s="740" t="e">
        <f>IF(Inputs!#REF!&lt;&gt;"",Inputs!#REF!,"")</f>
        <v>#REF!</v>
      </c>
      <c r="E1801" s="741" t="e">
        <f>IF(Inputs!#REF!&lt;&gt;"",Inputs!#REF!,"")</f>
        <v>#REF!</v>
      </c>
      <c r="F1801" s="742" t="e">
        <f>IF(B1801&lt;&gt;"",IF(Inputs!#REF!&lt;&gt;"",Inputs!#REF!,0),"")</f>
        <v>#REF!</v>
      </c>
      <c r="G1801" s="739" t="e">
        <f>IF(Inputs!#REF!&lt;&gt;"",Inputs!#REF!,"")</f>
        <v>#REF!</v>
      </c>
      <c r="H1801" s="739" t="e">
        <f t="shared" ref="H1801:H1864" si="124">IF(B1801&lt;&gt;"",IF((YEAR($I$5)-YEAR($D1801))*12+MONTH($I$5)-MONTH($D1801)&lt;=E1801*12,SLN(G1801,G1801*F1801,E1801),0),"")</f>
        <v>#REF!</v>
      </c>
      <c r="I1801" s="732" t="str">
        <f t="shared" ref="I1801:I1864" si="125">IFERROR(IF(B1801&lt;&gt;"",IF((YEAR(I$5)-YEAR($D1801))*12+MONTH(I$5)-MONTH($D1801)&lt;=12,0,IF(OR((YEAR(I$5)-YEAR($D1801))*12+MONTH(I$5)-MONTH($D1801)&gt;=$E1801*12,SLN($G1801,$G1801*$F1801,$E1801*12)*ABS((YEAR(I$5)-1-YEAR($D1801))*12+MONTH(I$5)-MONTH($D1801))&gt;$G1801-($G1801*$F1801)),$G1801-($G1801*$F1801),SLN($G1801,$G1801*$F1801,$E1801*12)*ABS((YEAR(I$5)-1-YEAR($D1801))*12+MONTH(I$5)-MONTH($D1801)))),""),"")</f>
        <v/>
      </c>
      <c r="J1801" s="732" t="str">
        <f t="shared" ref="J1801:J1864" si="126">IFERROR(IF(B1801&lt;&gt;"",IF((YEAR(I$5)-YEAR($D1801))*12+MONTH(I$5)-MONTH($D1801)&lt;=12,SLN(G1801,G1801*F1801,E1801),IF(OR((YEAR(I$5)-YEAR($D1801))*12+MONTH(I$5)-MONTH($D1801)&gt;=$E1801*12,$I1801+$H1801&gt;$G1801-($G1801*$F1801)),$G1801-($G1801*$F1801),$I1801+$H1801)),""),"")</f>
        <v/>
      </c>
      <c r="K1801" s="732" t="str">
        <f t="shared" ref="K1801:K1864" si="127">IFERROR(IF(B1801&lt;&gt;"",IF(DATE(YEAR(I$5),MONTH(I$5),DAY(I$5))&lt;$D1801,0,$G1801-J1801),""),"")</f>
        <v/>
      </c>
    </row>
    <row r="1802" spans="1:11" x14ac:dyDescent="0.25">
      <c r="A1802" s="739" t="e">
        <f>IF(Inputs!#REF!&lt;&gt;"",Inputs!#REF!,"")</f>
        <v>#REF!</v>
      </c>
      <c r="B1802" s="739" t="e">
        <f>IF(Inputs!#REF!&lt;&gt;"",Inputs!#REF!,"")</f>
        <v>#REF!</v>
      </c>
      <c r="C1802" s="739" t="e">
        <f>IF(Inputs!#REF!&lt;&gt;"",Inputs!#REF!,"")</f>
        <v>#REF!</v>
      </c>
      <c r="D1802" s="740" t="e">
        <f>IF(Inputs!#REF!&lt;&gt;"",Inputs!#REF!,"")</f>
        <v>#REF!</v>
      </c>
      <c r="E1802" s="741" t="e">
        <f>IF(Inputs!#REF!&lt;&gt;"",Inputs!#REF!,"")</f>
        <v>#REF!</v>
      </c>
      <c r="F1802" s="742" t="e">
        <f>IF(B1802&lt;&gt;"",IF(Inputs!#REF!&lt;&gt;"",Inputs!#REF!,0),"")</f>
        <v>#REF!</v>
      </c>
      <c r="G1802" s="739" t="e">
        <f>IF(Inputs!#REF!&lt;&gt;"",Inputs!#REF!,"")</f>
        <v>#REF!</v>
      </c>
      <c r="H1802" s="739" t="e">
        <f t="shared" si="124"/>
        <v>#REF!</v>
      </c>
      <c r="I1802" s="732" t="str">
        <f t="shared" si="125"/>
        <v/>
      </c>
      <c r="J1802" s="732" t="str">
        <f t="shared" si="126"/>
        <v/>
      </c>
      <c r="K1802" s="732" t="str">
        <f t="shared" si="127"/>
        <v/>
      </c>
    </row>
    <row r="1803" spans="1:11" x14ac:dyDescent="0.25">
      <c r="A1803" s="739" t="e">
        <f>IF(Inputs!#REF!&lt;&gt;"",Inputs!#REF!,"")</f>
        <v>#REF!</v>
      </c>
      <c r="B1803" s="739" t="e">
        <f>IF(Inputs!#REF!&lt;&gt;"",Inputs!#REF!,"")</f>
        <v>#REF!</v>
      </c>
      <c r="C1803" s="739" t="e">
        <f>IF(Inputs!#REF!&lt;&gt;"",Inputs!#REF!,"")</f>
        <v>#REF!</v>
      </c>
      <c r="D1803" s="740" t="e">
        <f>IF(Inputs!#REF!&lt;&gt;"",Inputs!#REF!,"")</f>
        <v>#REF!</v>
      </c>
      <c r="E1803" s="741" t="e">
        <f>IF(Inputs!#REF!&lt;&gt;"",Inputs!#REF!,"")</f>
        <v>#REF!</v>
      </c>
      <c r="F1803" s="742" t="e">
        <f>IF(B1803&lt;&gt;"",IF(Inputs!#REF!&lt;&gt;"",Inputs!#REF!,0),"")</f>
        <v>#REF!</v>
      </c>
      <c r="G1803" s="739" t="e">
        <f>IF(Inputs!#REF!&lt;&gt;"",Inputs!#REF!,"")</f>
        <v>#REF!</v>
      </c>
      <c r="H1803" s="739" t="e">
        <f t="shared" si="124"/>
        <v>#REF!</v>
      </c>
      <c r="I1803" s="732" t="str">
        <f t="shared" si="125"/>
        <v/>
      </c>
      <c r="J1803" s="732" t="str">
        <f t="shared" si="126"/>
        <v/>
      </c>
      <c r="K1803" s="732" t="str">
        <f t="shared" si="127"/>
        <v/>
      </c>
    </row>
    <row r="1804" spans="1:11" x14ac:dyDescent="0.25">
      <c r="A1804" s="739" t="e">
        <f>IF(Inputs!#REF!&lt;&gt;"",Inputs!#REF!,"")</f>
        <v>#REF!</v>
      </c>
      <c r="B1804" s="739" t="e">
        <f>IF(Inputs!#REF!&lt;&gt;"",Inputs!#REF!,"")</f>
        <v>#REF!</v>
      </c>
      <c r="C1804" s="739" t="e">
        <f>IF(Inputs!#REF!&lt;&gt;"",Inputs!#REF!,"")</f>
        <v>#REF!</v>
      </c>
      <c r="D1804" s="740" t="e">
        <f>IF(Inputs!#REF!&lt;&gt;"",Inputs!#REF!,"")</f>
        <v>#REF!</v>
      </c>
      <c r="E1804" s="741" t="e">
        <f>IF(Inputs!#REF!&lt;&gt;"",Inputs!#REF!,"")</f>
        <v>#REF!</v>
      </c>
      <c r="F1804" s="742" t="e">
        <f>IF(B1804&lt;&gt;"",IF(Inputs!#REF!&lt;&gt;"",Inputs!#REF!,0),"")</f>
        <v>#REF!</v>
      </c>
      <c r="G1804" s="739" t="e">
        <f>IF(Inputs!#REF!&lt;&gt;"",Inputs!#REF!,"")</f>
        <v>#REF!</v>
      </c>
      <c r="H1804" s="739" t="e">
        <f t="shared" si="124"/>
        <v>#REF!</v>
      </c>
      <c r="I1804" s="732" t="str">
        <f t="shared" si="125"/>
        <v/>
      </c>
      <c r="J1804" s="732" t="str">
        <f t="shared" si="126"/>
        <v/>
      </c>
      <c r="K1804" s="732" t="str">
        <f t="shared" si="127"/>
        <v/>
      </c>
    </row>
    <row r="1805" spans="1:11" x14ac:dyDescent="0.25">
      <c r="A1805" s="739" t="e">
        <f>IF(Inputs!#REF!&lt;&gt;"",Inputs!#REF!,"")</f>
        <v>#REF!</v>
      </c>
      <c r="B1805" s="739" t="e">
        <f>IF(Inputs!#REF!&lt;&gt;"",Inputs!#REF!,"")</f>
        <v>#REF!</v>
      </c>
      <c r="C1805" s="739" t="e">
        <f>IF(Inputs!#REF!&lt;&gt;"",Inputs!#REF!,"")</f>
        <v>#REF!</v>
      </c>
      <c r="D1805" s="740" t="e">
        <f>IF(Inputs!#REF!&lt;&gt;"",Inputs!#REF!,"")</f>
        <v>#REF!</v>
      </c>
      <c r="E1805" s="741" t="e">
        <f>IF(Inputs!#REF!&lt;&gt;"",Inputs!#REF!,"")</f>
        <v>#REF!</v>
      </c>
      <c r="F1805" s="742" t="e">
        <f>IF(B1805&lt;&gt;"",IF(Inputs!#REF!&lt;&gt;"",Inputs!#REF!,0),"")</f>
        <v>#REF!</v>
      </c>
      <c r="G1805" s="739" t="e">
        <f>IF(Inputs!#REF!&lt;&gt;"",Inputs!#REF!,"")</f>
        <v>#REF!</v>
      </c>
      <c r="H1805" s="739" t="e">
        <f t="shared" si="124"/>
        <v>#REF!</v>
      </c>
      <c r="I1805" s="732" t="str">
        <f t="shared" si="125"/>
        <v/>
      </c>
      <c r="J1805" s="732" t="str">
        <f t="shared" si="126"/>
        <v/>
      </c>
      <c r="K1805" s="732" t="str">
        <f t="shared" si="127"/>
        <v/>
      </c>
    </row>
    <row r="1806" spans="1:11" x14ac:dyDescent="0.25">
      <c r="A1806" s="739" t="e">
        <f>IF(Inputs!#REF!&lt;&gt;"",Inputs!#REF!,"")</f>
        <v>#REF!</v>
      </c>
      <c r="B1806" s="739" t="e">
        <f>IF(Inputs!#REF!&lt;&gt;"",Inputs!#REF!,"")</f>
        <v>#REF!</v>
      </c>
      <c r="C1806" s="739" t="e">
        <f>IF(Inputs!#REF!&lt;&gt;"",Inputs!#REF!,"")</f>
        <v>#REF!</v>
      </c>
      <c r="D1806" s="740" t="e">
        <f>IF(Inputs!#REF!&lt;&gt;"",Inputs!#REF!,"")</f>
        <v>#REF!</v>
      </c>
      <c r="E1806" s="741" t="e">
        <f>IF(Inputs!#REF!&lt;&gt;"",Inputs!#REF!,"")</f>
        <v>#REF!</v>
      </c>
      <c r="F1806" s="742" t="e">
        <f>IF(B1806&lt;&gt;"",IF(Inputs!#REF!&lt;&gt;"",Inputs!#REF!,0),"")</f>
        <v>#REF!</v>
      </c>
      <c r="G1806" s="739" t="e">
        <f>IF(Inputs!#REF!&lt;&gt;"",Inputs!#REF!,"")</f>
        <v>#REF!</v>
      </c>
      <c r="H1806" s="739" t="e">
        <f t="shared" si="124"/>
        <v>#REF!</v>
      </c>
      <c r="I1806" s="732" t="str">
        <f t="shared" si="125"/>
        <v/>
      </c>
      <c r="J1806" s="732" t="str">
        <f t="shared" si="126"/>
        <v/>
      </c>
      <c r="K1806" s="732" t="str">
        <f t="shared" si="127"/>
        <v/>
      </c>
    </row>
    <row r="1807" spans="1:11" x14ac:dyDescent="0.25">
      <c r="A1807" s="739" t="e">
        <f>IF(Inputs!#REF!&lt;&gt;"",Inputs!#REF!,"")</f>
        <v>#REF!</v>
      </c>
      <c r="B1807" s="739" t="e">
        <f>IF(Inputs!#REF!&lt;&gt;"",Inputs!#REF!,"")</f>
        <v>#REF!</v>
      </c>
      <c r="C1807" s="739" t="e">
        <f>IF(Inputs!#REF!&lt;&gt;"",Inputs!#REF!,"")</f>
        <v>#REF!</v>
      </c>
      <c r="D1807" s="740" t="e">
        <f>IF(Inputs!#REF!&lt;&gt;"",Inputs!#REF!,"")</f>
        <v>#REF!</v>
      </c>
      <c r="E1807" s="741" t="e">
        <f>IF(Inputs!#REF!&lt;&gt;"",Inputs!#REF!,"")</f>
        <v>#REF!</v>
      </c>
      <c r="F1807" s="742" t="e">
        <f>IF(B1807&lt;&gt;"",IF(Inputs!#REF!&lt;&gt;"",Inputs!#REF!,0),"")</f>
        <v>#REF!</v>
      </c>
      <c r="G1807" s="739" t="e">
        <f>IF(Inputs!#REF!&lt;&gt;"",Inputs!#REF!,"")</f>
        <v>#REF!</v>
      </c>
      <c r="H1807" s="739" t="e">
        <f t="shared" si="124"/>
        <v>#REF!</v>
      </c>
      <c r="I1807" s="732" t="str">
        <f t="shared" si="125"/>
        <v/>
      </c>
      <c r="J1807" s="732" t="str">
        <f t="shared" si="126"/>
        <v/>
      </c>
      <c r="K1807" s="732" t="str">
        <f t="shared" si="127"/>
        <v/>
      </c>
    </row>
    <row r="1808" spans="1:11" x14ac:dyDescent="0.25">
      <c r="A1808" s="739" t="e">
        <f>IF(Inputs!#REF!&lt;&gt;"",Inputs!#REF!,"")</f>
        <v>#REF!</v>
      </c>
      <c r="B1808" s="739" t="e">
        <f>IF(Inputs!#REF!&lt;&gt;"",Inputs!#REF!,"")</f>
        <v>#REF!</v>
      </c>
      <c r="C1808" s="739" t="e">
        <f>IF(Inputs!#REF!&lt;&gt;"",Inputs!#REF!,"")</f>
        <v>#REF!</v>
      </c>
      <c r="D1808" s="740" t="e">
        <f>IF(Inputs!#REF!&lt;&gt;"",Inputs!#REF!,"")</f>
        <v>#REF!</v>
      </c>
      <c r="E1808" s="741" t="e">
        <f>IF(Inputs!#REF!&lt;&gt;"",Inputs!#REF!,"")</f>
        <v>#REF!</v>
      </c>
      <c r="F1808" s="742" t="e">
        <f>IF(B1808&lt;&gt;"",IF(Inputs!#REF!&lt;&gt;"",Inputs!#REF!,0),"")</f>
        <v>#REF!</v>
      </c>
      <c r="G1808" s="739" t="e">
        <f>IF(Inputs!#REF!&lt;&gt;"",Inputs!#REF!,"")</f>
        <v>#REF!</v>
      </c>
      <c r="H1808" s="739" t="e">
        <f t="shared" si="124"/>
        <v>#REF!</v>
      </c>
      <c r="I1808" s="732" t="str">
        <f t="shared" si="125"/>
        <v/>
      </c>
      <c r="J1808" s="732" t="str">
        <f t="shared" si="126"/>
        <v/>
      </c>
      <c r="K1808" s="732" t="str">
        <f t="shared" si="127"/>
        <v/>
      </c>
    </row>
    <row r="1809" spans="1:11" x14ac:dyDescent="0.25">
      <c r="A1809" s="739" t="e">
        <f>IF(Inputs!#REF!&lt;&gt;"",Inputs!#REF!,"")</f>
        <v>#REF!</v>
      </c>
      <c r="B1809" s="739" t="e">
        <f>IF(Inputs!#REF!&lt;&gt;"",Inputs!#REF!,"")</f>
        <v>#REF!</v>
      </c>
      <c r="C1809" s="739" t="e">
        <f>IF(Inputs!#REF!&lt;&gt;"",Inputs!#REF!,"")</f>
        <v>#REF!</v>
      </c>
      <c r="D1809" s="740" t="e">
        <f>IF(Inputs!#REF!&lt;&gt;"",Inputs!#REF!,"")</f>
        <v>#REF!</v>
      </c>
      <c r="E1809" s="741" t="e">
        <f>IF(Inputs!#REF!&lt;&gt;"",Inputs!#REF!,"")</f>
        <v>#REF!</v>
      </c>
      <c r="F1809" s="742" t="e">
        <f>IF(B1809&lt;&gt;"",IF(Inputs!#REF!&lt;&gt;"",Inputs!#REF!,0),"")</f>
        <v>#REF!</v>
      </c>
      <c r="G1809" s="739" t="e">
        <f>IF(Inputs!#REF!&lt;&gt;"",Inputs!#REF!,"")</f>
        <v>#REF!</v>
      </c>
      <c r="H1809" s="739" t="e">
        <f t="shared" si="124"/>
        <v>#REF!</v>
      </c>
      <c r="I1809" s="732" t="str">
        <f t="shared" si="125"/>
        <v/>
      </c>
      <c r="J1809" s="732" t="str">
        <f t="shared" si="126"/>
        <v/>
      </c>
      <c r="K1809" s="732" t="str">
        <f t="shared" si="127"/>
        <v/>
      </c>
    </row>
    <row r="1810" spans="1:11" x14ac:dyDescent="0.25">
      <c r="A1810" s="739" t="e">
        <f>IF(Inputs!#REF!&lt;&gt;"",Inputs!#REF!,"")</f>
        <v>#REF!</v>
      </c>
      <c r="B1810" s="739" t="e">
        <f>IF(Inputs!#REF!&lt;&gt;"",Inputs!#REF!,"")</f>
        <v>#REF!</v>
      </c>
      <c r="C1810" s="739" t="e">
        <f>IF(Inputs!#REF!&lt;&gt;"",Inputs!#REF!,"")</f>
        <v>#REF!</v>
      </c>
      <c r="D1810" s="740" t="e">
        <f>IF(Inputs!#REF!&lt;&gt;"",Inputs!#REF!,"")</f>
        <v>#REF!</v>
      </c>
      <c r="E1810" s="741" t="e">
        <f>IF(Inputs!#REF!&lt;&gt;"",Inputs!#REF!,"")</f>
        <v>#REF!</v>
      </c>
      <c r="F1810" s="742" t="e">
        <f>IF(B1810&lt;&gt;"",IF(Inputs!#REF!&lt;&gt;"",Inputs!#REF!,0),"")</f>
        <v>#REF!</v>
      </c>
      <c r="G1810" s="739" t="e">
        <f>IF(Inputs!#REF!&lt;&gt;"",Inputs!#REF!,"")</f>
        <v>#REF!</v>
      </c>
      <c r="H1810" s="739" t="e">
        <f t="shared" si="124"/>
        <v>#REF!</v>
      </c>
      <c r="I1810" s="732" t="str">
        <f t="shared" si="125"/>
        <v/>
      </c>
      <c r="J1810" s="732" t="str">
        <f t="shared" si="126"/>
        <v/>
      </c>
      <c r="K1810" s="732" t="str">
        <f t="shared" si="127"/>
        <v/>
      </c>
    </row>
    <row r="1811" spans="1:11" x14ac:dyDescent="0.25">
      <c r="A1811" s="739" t="e">
        <f>IF(Inputs!#REF!&lt;&gt;"",Inputs!#REF!,"")</f>
        <v>#REF!</v>
      </c>
      <c r="B1811" s="739" t="e">
        <f>IF(Inputs!#REF!&lt;&gt;"",Inputs!#REF!,"")</f>
        <v>#REF!</v>
      </c>
      <c r="C1811" s="739" t="e">
        <f>IF(Inputs!#REF!&lt;&gt;"",Inputs!#REF!,"")</f>
        <v>#REF!</v>
      </c>
      <c r="D1811" s="740" t="e">
        <f>IF(Inputs!#REF!&lt;&gt;"",Inputs!#REF!,"")</f>
        <v>#REF!</v>
      </c>
      <c r="E1811" s="741" t="e">
        <f>IF(Inputs!#REF!&lt;&gt;"",Inputs!#REF!,"")</f>
        <v>#REF!</v>
      </c>
      <c r="F1811" s="742" t="e">
        <f>IF(B1811&lt;&gt;"",IF(Inputs!#REF!&lt;&gt;"",Inputs!#REF!,0),"")</f>
        <v>#REF!</v>
      </c>
      <c r="G1811" s="739" t="e">
        <f>IF(Inputs!#REF!&lt;&gt;"",Inputs!#REF!,"")</f>
        <v>#REF!</v>
      </c>
      <c r="H1811" s="739" t="e">
        <f t="shared" si="124"/>
        <v>#REF!</v>
      </c>
      <c r="I1811" s="732" t="str">
        <f t="shared" si="125"/>
        <v/>
      </c>
      <c r="J1811" s="732" t="str">
        <f t="shared" si="126"/>
        <v/>
      </c>
      <c r="K1811" s="732" t="str">
        <f t="shared" si="127"/>
        <v/>
      </c>
    </row>
    <row r="1812" spans="1:11" x14ac:dyDescent="0.25">
      <c r="A1812" s="739" t="e">
        <f>IF(Inputs!#REF!&lt;&gt;"",Inputs!#REF!,"")</f>
        <v>#REF!</v>
      </c>
      <c r="B1812" s="739" t="e">
        <f>IF(Inputs!#REF!&lt;&gt;"",Inputs!#REF!,"")</f>
        <v>#REF!</v>
      </c>
      <c r="C1812" s="739" t="e">
        <f>IF(Inputs!#REF!&lt;&gt;"",Inputs!#REF!,"")</f>
        <v>#REF!</v>
      </c>
      <c r="D1812" s="740" t="e">
        <f>IF(Inputs!#REF!&lt;&gt;"",Inputs!#REF!,"")</f>
        <v>#REF!</v>
      </c>
      <c r="E1812" s="741" t="e">
        <f>IF(Inputs!#REF!&lt;&gt;"",Inputs!#REF!,"")</f>
        <v>#REF!</v>
      </c>
      <c r="F1812" s="742" t="e">
        <f>IF(B1812&lt;&gt;"",IF(Inputs!#REF!&lt;&gt;"",Inputs!#REF!,0),"")</f>
        <v>#REF!</v>
      </c>
      <c r="G1812" s="739" t="e">
        <f>IF(Inputs!#REF!&lt;&gt;"",Inputs!#REF!,"")</f>
        <v>#REF!</v>
      </c>
      <c r="H1812" s="739" t="e">
        <f t="shared" si="124"/>
        <v>#REF!</v>
      </c>
      <c r="I1812" s="732" t="str">
        <f t="shared" si="125"/>
        <v/>
      </c>
      <c r="J1812" s="732" t="str">
        <f t="shared" si="126"/>
        <v/>
      </c>
      <c r="K1812" s="732" t="str">
        <f t="shared" si="127"/>
        <v/>
      </c>
    </row>
    <row r="1813" spans="1:11" x14ac:dyDescent="0.25">
      <c r="A1813" s="739" t="e">
        <f>IF(Inputs!#REF!&lt;&gt;"",Inputs!#REF!,"")</f>
        <v>#REF!</v>
      </c>
      <c r="B1813" s="739" t="e">
        <f>IF(Inputs!#REF!&lt;&gt;"",Inputs!#REF!,"")</f>
        <v>#REF!</v>
      </c>
      <c r="C1813" s="739" t="e">
        <f>IF(Inputs!#REF!&lt;&gt;"",Inputs!#REF!,"")</f>
        <v>#REF!</v>
      </c>
      <c r="D1813" s="740" t="e">
        <f>IF(Inputs!#REF!&lt;&gt;"",Inputs!#REF!,"")</f>
        <v>#REF!</v>
      </c>
      <c r="E1813" s="741" t="e">
        <f>IF(Inputs!#REF!&lt;&gt;"",Inputs!#REF!,"")</f>
        <v>#REF!</v>
      </c>
      <c r="F1813" s="742" t="e">
        <f>IF(B1813&lt;&gt;"",IF(Inputs!#REF!&lt;&gt;"",Inputs!#REF!,0),"")</f>
        <v>#REF!</v>
      </c>
      <c r="G1813" s="739" t="e">
        <f>IF(Inputs!#REF!&lt;&gt;"",Inputs!#REF!,"")</f>
        <v>#REF!</v>
      </c>
      <c r="H1813" s="739" t="e">
        <f t="shared" si="124"/>
        <v>#REF!</v>
      </c>
      <c r="I1813" s="732" t="str">
        <f t="shared" si="125"/>
        <v/>
      </c>
      <c r="J1813" s="732" t="str">
        <f t="shared" si="126"/>
        <v/>
      </c>
      <c r="K1813" s="732" t="str">
        <f t="shared" si="127"/>
        <v/>
      </c>
    </row>
    <row r="1814" spans="1:11" x14ac:dyDescent="0.25">
      <c r="A1814" s="739" t="e">
        <f>IF(Inputs!#REF!&lt;&gt;"",Inputs!#REF!,"")</f>
        <v>#REF!</v>
      </c>
      <c r="B1814" s="739" t="e">
        <f>IF(Inputs!#REF!&lt;&gt;"",Inputs!#REF!,"")</f>
        <v>#REF!</v>
      </c>
      <c r="C1814" s="739" t="e">
        <f>IF(Inputs!#REF!&lt;&gt;"",Inputs!#REF!,"")</f>
        <v>#REF!</v>
      </c>
      <c r="D1814" s="740" t="e">
        <f>IF(Inputs!#REF!&lt;&gt;"",Inputs!#REF!,"")</f>
        <v>#REF!</v>
      </c>
      <c r="E1814" s="741" t="e">
        <f>IF(Inputs!#REF!&lt;&gt;"",Inputs!#REF!,"")</f>
        <v>#REF!</v>
      </c>
      <c r="F1814" s="742" t="e">
        <f>IF(B1814&lt;&gt;"",IF(Inputs!#REF!&lt;&gt;"",Inputs!#REF!,0),"")</f>
        <v>#REF!</v>
      </c>
      <c r="G1814" s="739" t="e">
        <f>IF(Inputs!#REF!&lt;&gt;"",Inputs!#REF!,"")</f>
        <v>#REF!</v>
      </c>
      <c r="H1814" s="739" t="e">
        <f t="shared" si="124"/>
        <v>#REF!</v>
      </c>
      <c r="I1814" s="732" t="str">
        <f t="shared" si="125"/>
        <v/>
      </c>
      <c r="J1814" s="732" t="str">
        <f t="shared" si="126"/>
        <v/>
      </c>
      <c r="K1814" s="732" t="str">
        <f t="shared" si="127"/>
        <v/>
      </c>
    </row>
    <row r="1815" spans="1:11" x14ac:dyDescent="0.25">
      <c r="A1815" s="739" t="e">
        <f>IF(Inputs!#REF!&lt;&gt;"",Inputs!#REF!,"")</f>
        <v>#REF!</v>
      </c>
      <c r="B1815" s="739" t="e">
        <f>IF(Inputs!#REF!&lt;&gt;"",Inputs!#REF!,"")</f>
        <v>#REF!</v>
      </c>
      <c r="C1815" s="739" t="e">
        <f>IF(Inputs!#REF!&lt;&gt;"",Inputs!#REF!,"")</f>
        <v>#REF!</v>
      </c>
      <c r="D1815" s="740" t="e">
        <f>IF(Inputs!#REF!&lt;&gt;"",Inputs!#REF!,"")</f>
        <v>#REF!</v>
      </c>
      <c r="E1815" s="741" t="e">
        <f>IF(Inputs!#REF!&lt;&gt;"",Inputs!#REF!,"")</f>
        <v>#REF!</v>
      </c>
      <c r="F1815" s="742" t="e">
        <f>IF(B1815&lt;&gt;"",IF(Inputs!#REF!&lt;&gt;"",Inputs!#REF!,0),"")</f>
        <v>#REF!</v>
      </c>
      <c r="G1815" s="739" t="e">
        <f>IF(Inputs!#REF!&lt;&gt;"",Inputs!#REF!,"")</f>
        <v>#REF!</v>
      </c>
      <c r="H1815" s="739" t="e">
        <f t="shared" si="124"/>
        <v>#REF!</v>
      </c>
      <c r="I1815" s="732" t="str">
        <f t="shared" si="125"/>
        <v/>
      </c>
      <c r="J1815" s="732" t="str">
        <f t="shared" si="126"/>
        <v/>
      </c>
      <c r="K1815" s="732" t="str">
        <f t="shared" si="127"/>
        <v/>
      </c>
    </row>
    <row r="1816" spans="1:11" x14ac:dyDescent="0.25">
      <c r="A1816" s="739" t="e">
        <f>IF(Inputs!#REF!&lt;&gt;"",Inputs!#REF!,"")</f>
        <v>#REF!</v>
      </c>
      <c r="B1816" s="739" t="e">
        <f>IF(Inputs!#REF!&lt;&gt;"",Inputs!#REF!,"")</f>
        <v>#REF!</v>
      </c>
      <c r="C1816" s="739" t="e">
        <f>IF(Inputs!#REF!&lt;&gt;"",Inputs!#REF!,"")</f>
        <v>#REF!</v>
      </c>
      <c r="D1816" s="740" t="e">
        <f>IF(Inputs!#REF!&lt;&gt;"",Inputs!#REF!,"")</f>
        <v>#REF!</v>
      </c>
      <c r="E1816" s="741" t="e">
        <f>IF(Inputs!#REF!&lt;&gt;"",Inputs!#REF!,"")</f>
        <v>#REF!</v>
      </c>
      <c r="F1816" s="742" t="e">
        <f>IF(B1816&lt;&gt;"",IF(Inputs!#REF!&lt;&gt;"",Inputs!#REF!,0),"")</f>
        <v>#REF!</v>
      </c>
      <c r="G1816" s="739" t="e">
        <f>IF(Inputs!#REF!&lt;&gt;"",Inputs!#REF!,"")</f>
        <v>#REF!</v>
      </c>
      <c r="H1816" s="739" t="e">
        <f t="shared" si="124"/>
        <v>#REF!</v>
      </c>
      <c r="I1816" s="732" t="str">
        <f t="shared" si="125"/>
        <v/>
      </c>
      <c r="J1816" s="732" t="str">
        <f t="shared" si="126"/>
        <v/>
      </c>
      <c r="K1816" s="732" t="str">
        <f t="shared" si="127"/>
        <v/>
      </c>
    </row>
    <row r="1817" spans="1:11" x14ac:dyDescent="0.25">
      <c r="A1817" s="739" t="e">
        <f>IF(Inputs!#REF!&lt;&gt;"",Inputs!#REF!,"")</f>
        <v>#REF!</v>
      </c>
      <c r="B1817" s="739" t="e">
        <f>IF(Inputs!#REF!&lt;&gt;"",Inputs!#REF!,"")</f>
        <v>#REF!</v>
      </c>
      <c r="C1817" s="739" t="e">
        <f>IF(Inputs!#REF!&lt;&gt;"",Inputs!#REF!,"")</f>
        <v>#REF!</v>
      </c>
      <c r="D1817" s="740" t="e">
        <f>IF(Inputs!#REF!&lt;&gt;"",Inputs!#REF!,"")</f>
        <v>#REF!</v>
      </c>
      <c r="E1817" s="741" t="e">
        <f>IF(Inputs!#REF!&lt;&gt;"",Inputs!#REF!,"")</f>
        <v>#REF!</v>
      </c>
      <c r="F1817" s="742" t="e">
        <f>IF(B1817&lt;&gt;"",IF(Inputs!#REF!&lt;&gt;"",Inputs!#REF!,0),"")</f>
        <v>#REF!</v>
      </c>
      <c r="G1817" s="739" t="e">
        <f>IF(Inputs!#REF!&lt;&gt;"",Inputs!#REF!,"")</f>
        <v>#REF!</v>
      </c>
      <c r="H1817" s="739" t="e">
        <f t="shared" si="124"/>
        <v>#REF!</v>
      </c>
      <c r="I1817" s="732" t="str">
        <f t="shared" si="125"/>
        <v/>
      </c>
      <c r="J1817" s="732" t="str">
        <f t="shared" si="126"/>
        <v/>
      </c>
      <c r="K1817" s="732" t="str">
        <f t="shared" si="127"/>
        <v/>
      </c>
    </row>
    <row r="1818" spans="1:11" x14ac:dyDescent="0.25">
      <c r="A1818" s="739" t="e">
        <f>IF(Inputs!#REF!&lt;&gt;"",Inputs!#REF!,"")</f>
        <v>#REF!</v>
      </c>
      <c r="B1818" s="739" t="e">
        <f>IF(Inputs!#REF!&lt;&gt;"",Inputs!#REF!,"")</f>
        <v>#REF!</v>
      </c>
      <c r="C1818" s="739" t="e">
        <f>IF(Inputs!#REF!&lt;&gt;"",Inputs!#REF!,"")</f>
        <v>#REF!</v>
      </c>
      <c r="D1818" s="740" t="e">
        <f>IF(Inputs!#REF!&lt;&gt;"",Inputs!#REF!,"")</f>
        <v>#REF!</v>
      </c>
      <c r="E1818" s="741" t="e">
        <f>IF(Inputs!#REF!&lt;&gt;"",Inputs!#REF!,"")</f>
        <v>#REF!</v>
      </c>
      <c r="F1818" s="742" t="e">
        <f>IF(B1818&lt;&gt;"",IF(Inputs!#REF!&lt;&gt;"",Inputs!#REF!,0),"")</f>
        <v>#REF!</v>
      </c>
      <c r="G1818" s="739" t="e">
        <f>IF(Inputs!#REF!&lt;&gt;"",Inputs!#REF!,"")</f>
        <v>#REF!</v>
      </c>
      <c r="H1818" s="739" t="e">
        <f t="shared" si="124"/>
        <v>#REF!</v>
      </c>
      <c r="I1818" s="732" t="str">
        <f t="shared" si="125"/>
        <v/>
      </c>
      <c r="J1818" s="732" t="str">
        <f t="shared" si="126"/>
        <v/>
      </c>
      <c r="K1818" s="732" t="str">
        <f t="shared" si="127"/>
        <v/>
      </c>
    </row>
    <row r="1819" spans="1:11" x14ac:dyDescent="0.25">
      <c r="A1819" s="739" t="e">
        <f>IF(Inputs!#REF!&lt;&gt;"",Inputs!#REF!,"")</f>
        <v>#REF!</v>
      </c>
      <c r="B1819" s="739" t="e">
        <f>IF(Inputs!#REF!&lt;&gt;"",Inputs!#REF!,"")</f>
        <v>#REF!</v>
      </c>
      <c r="C1819" s="739" t="e">
        <f>IF(Inputs!#REF!&lt;&gt;"",Inputs!#REF!,"")</f>
        <v>#REF!</v>
      </c>
      <c r="D1819" s="740" t="e">
        <f>IF(Inputs!#REF!&lt;&gt;"",Inputs!#REF!,"")</f>
        <v>#REF!</v>
      </c>
      <c r="E1819" s="741" t="e">
        <f>IF(Inputs!#REF!&lt;&gt;"",Inputs!#REF!,"")</f>
        <v>#REF!</v>
      </c>
      <c r="F1819" s="742" t="e">
        <f>IF(B1819&lt;&gt;"",IF(Inputs!#REF!&lt;&gt;"",Inputs!#REF!,0),"")</f>
        <v>#REF!</v>
      </c>
      <c r="G1819" s="739" t="e">
        <f>IF(Inputs!#REF!&lt;&gt;"",Inputs!#REF!,"")</f>
        <v>#REF!</v>
      </c>
      <c r="H1819" s="739" t="e">
        <f t="shared" si="124"/>
        <v>#REF!</v>
      </c>
      <c r="I1819" s="732" t="str">
        <f t="shared" si="125"/>
        <v/>
      </c>
      <c r="J1819" s="732" t="str">
        <f t="shared" si="126"/>
        <v/>
      </c>
      <c r="K1819" s="732" t="str">
        <f t="shared" si="127"/>
        <v/>
      </c>
    </row>
    <row r="1820" spans="1:11" x14ac:dyDescent="0.25">
      <c r="A1820" s="739" t="e">
        <f>IF(Inputs!#REF!&lt;&gt;"",Inputs!#REF!,"")</f>
        <v>#REF!</v>
      </c>
      <c r="B1820" s="739" t="e">
        <f>IF(Inputs!#REF!&lt;&gt;"",Inputs!#REF!,"")</f>
        <v>#REF!</v>
      </c>
      <c r="C1820" s="739" t="e">
        <f>IF(Inputs!#REF!&lt;&gt;"",Inputs!#REF!,"")</f>
        <v>#REF!</v>
      </c>
      <c r="D1820" s="740" t="e">
        <f>IF(Inputs!#REF!&lt;&gt;"",Inputs!#REF!,"")</f>
        <v>#REF!</v>
      </c>
      <c r="E1820" s="741" t="e">
        <f>IF(Inputs!#REF!&lt;&gt;"",Inputs!#REF!,"")</f>
        <v>#REF!</v>
      </c>
      <c r="F1820" s="742" t="e">
        <f>IF(B1820&lt;&gt;"",IF(Inputs!#REF!&lt;&gt;"",Inputs!#REF!,0),"")</f>
        <v>#REF!</v>
      </c>
      <c r="G1820" s="739" t="e">
        <f>IF(Inputs!#REF!&lt;&gt;"",Inputs!#REF!,"")</f>
        <v>#REF!</v>
      </c>
      <c r="H1820" s="739" t="e">
        <f t="shared" si="124"/>
        <v>#REF!</v>
      </c>
      <c r="I1820" s="732" t="str">
        <f t="shared" si="125"/>
        <v/>
      </c>
      <c r="J1820" s="732" t="str">
        <f t="shared" si="126"/>
        <v/>
      </c>
      <c r="K1820" s="732" t="str">
        <f t="shared" si="127"/>
        <v/>
      </c>
    </row>
    <row r="1821" spans="1:11" x14ac:dyDescent="0.25">
      <c r="A1821" s="739" t="e">
        <f>IF(Inputs!#REF!&lt;&gt;"",Inputs!#REF!,"")</f>
        <v>#REF!</v>
      </c>
      <c r="B1821" s="739" t="e">
        <f>IF(Inputs!#REF!&lt;&gt;"",Inputs!#REF!,"")</f>
        <v>#REF!</v>
      </c>
      <c r="C1821" s="739" t="e">
        <f>IF(Inputs!#REF!&lt;&gt;"",Inputs!#REF!,"")</f>
        <v>#REF!</v>
      </c>
      <c r="D1821" s="740" t="e">
        <f>IF(Inputs!#REF!&lt;&gt;"",Inputs!#REF!,"")</f>
        <v>#REF!</v>
      </c>
      <c r="E1821" s="741" t="e">
        <f>IF(Inputs!#REF!&lt;&gt;"",Inputs!#REF!,"")</f>
        <v>#REF!</v>
      </c>
      <c r="F1821" s="742" t="e">
        <f>IF(B1821&lt;&gt;"",IF(Inputs!#REF!&lt;&gt;"",Inputs!#REF!,0),"")</f>
        <v>#REF!</v>
      </c>
      <c r="G1821" s="739" t="e">
        <f>IF(Inputs!#REF!&lt;&gt;"",Inputs!#REF!,"")</f>
        <v>#REF!</v>
      </c>
      <c r="H1821" s="739" t="e">
        <f t="shared" si="124"/>
        <v>#REF!</v>
      </c>
      <c r="I1821" s="732" t="str">
        <f t="shared" si="125"/>
        <v/>
      </c>
      <c r="J1821" s="732" t="str">
        <f t="shared" si="126"/>
        <v/>
      </c>
      <c r="K1821" s="732" t="str">
        <f t="shared" si="127"/>
        <v/>
      </c>
    </row>
    <row r="1822" spans="1:11" x14ac:dyDescent="0.25">
      <c r="A1822" s="739" t="e">
        <f>IF(Inputs!#REF!&lt;&gt;"",Inputs!#REF!,"")</f>
        <v>#REF!</v>
      </c>
      <c r="B1822" s="739" t="e">
        <f>IF(Inputs!#REF!&lt;&gt;"",Inputs!#REF!,"")</f>
        <v>#REF!</v>
      </c>
      <c r="C1822" s="739" t="e">
        <f>IF(Inputs!#REF!&lt;&gt;"",Inputs!#REF!,"")</f>
        <v>#REF!</v>
      </c>
      <c r="D1822" s="740" t="e">
        <f>IF(Inputs!#REF!&lt;&gt;"",Inputs!#REF!,"")</f>
        <v>#REF!</v>
      </c>
      <c r="E1822" s="741" t="e">
        <f>IF(Inputs!#REF!&lt;&gt;"",Inputs!#REF!,"")</f>
        <v>#REF!</v>
      </c>
      <c r="F1822" s="742" t="e">
        <f>IF(B1822&lt;&gt;"",IF(Inputs!#REF!&lt;&gt;"",Inputs!#REF!,0),"")</f>
        <v>#REF!</v>
      </c>
      <c r="G1822" s="739" t="e">
        <f>IF(Inputs!#REF!&lt;&gt;"",Inputs!#REF!,"")</f>
        <v>#REF!</v>
      </c>
      <c r="H1822" s="739" t="e">
        <f t="shared" si="124"/>
        <v>#REF!</v>
      </c>
      <c r="I1822" s="732" t="str">
        <f t="shared" si="125"/>
        <v/>
      </c>
      <c r="J1822" s="732" t="str">
        <f t="shared" si="126"/>
        <v/>
      </c>
      <c r="K1822" s="732" t="str">
        <f t="shared" si="127"/>
        <v/>
      </c>
    </row>
    <row r="1823" spans="1:11" x14ac:dyDescent="0.25">
      <c r="A1823" s="739" t="e">
        <f>IF(Inputs!#REF!&lt;&gt;"",Inputs!#REF!,"")</f>
        <v>#REF!</v>
      </c>
      <c r="B1823" s="739" t="e">
        <f>IF(Inputs!#REF!&lt;&gt;"",Inputs!#REF!,"")</f>
        <v>#REF!</v>
      </c>
      <c r="C1823" s="739" t="e">
        <f>IF(Inputs!#REF!&lt;&gt;"",Inputs!#REF!,"")</f>
        <v>#REF!</v>
      </c>
      <c r="D1823" s="740" t="e">
        <f>IF(Inputs!#REF!&lt;&gt;"",Inputs!#REF!,"")</f>
        <v>#REF!</v>
      </c>
      <c r="E1823" s="741" t="e">
        <f>IF(Inputs!#REF!&lt;&gt;"",Inputs!#REF!,"")</f>
        <v>#REF!</v>
      </c>
      <c r="F1823" s="742" t="e">
        <f>IF(B1823&lt;&gt;"",IF(Inputs!#REF!&lt;&gt;"",Inputs!#REF!,0),"")</f>
        <v>#REF!</v>
      </c>
      <c r="G1823" s="739" t="e">
        <f>IF(Inputs!#REF!&lt;&gt;"",Inputs!#REF!,"")</f>
        <v>#REF!</v>
      </c>
      <c r="H1823" s="739" t="e">
        <f t="shared" si="124"/>
        <v>#REF!</v>
      </c>
      <c r="I1823" s="732" t="str">
        <f t="shared" si="125"/>
        <v/>
      </c>
      <c r="J1823" s="732" t="str">
        <f t="shared" si="126"/>
        <v/>
      </c>
      <c r="K1823" s="732" t="str">
        <f t="shared" si="127"/>
        <v/>
      </c>
    </row>
    <row r="1824" spans="1:11" x14ac:dyDescent="0.25">
      <c r="A1824" s="739" t="e">
        <f>IF(Inputs!#REF!&lt;&gt;"",Inputs!#REF!,"")</f>
        <v>#REF!</v>
      </c>
      <c r="B1824" s="739" t="e">
        <f>IF(Inputs!#REF!&lt;&gt;"",Inputs!#REF!,"")</f>
        <v>#REF!</v>
      </c>
      <c r="C1824" s="739" t="e">
        <f>IF(Inputs!#REF!&lt;&gt;"",Inputs!#REF!,"")</f>
        <v>#REF!</v>
      </c>
      <c r="D1824" s="740" t="e">
        <f>IF(Inputs!#REF!&lt;&gt;"",Inputs!#REF!,"")</f>
        <v>#REF!</v>
      </c>
      <c r="E1824" s="741" t="e">
        <f>IF(Inputs!#REF!&lt;&gt;"",Inputs!#REF!,"")</f>
        <v>#REF!</v>
      </c>
      <c r="F1824" s="742" t="e">
        <f>IF(B1824&lt;&gt;"",IF(Inputs!#REF!&lt;&gt;"",Inputs!#REF!,0),"")</f>
        <v>#REF!</v>
      </c>
      <c r="G1824" s="739" t="e">
        <f>IF(Inputs!#REF!&lt;&gt;"",Inputs!#REF!,"")</f>
        <v>#REF!</v>
      </c>
      <c r="H1824" s="739" t="e">
        <f t="shared" si="124"/>
        <v>#REF!</v>
      </c>
      <c r="I1824" s="732" t="str">
        <f t="shared" si="125"/>
        <v/>
      </c>
      <c r="J1824" s="732" t="str">
        <f t="shared" si="126"/>
        <v/>
      </c>
      <c r="K1824" s="732" t="str">
        <f t="shared" si="127"/>
        <v/>
      </c>
    </row>
    <row r="1825" spans="1:11" x14ac:dyDescent="0.25">
      <c r="A1825" s="739" t="e">
        <f>IF(Inputs!#REF!&lt;&gt;"",Inputs!#REF!,"")</f>
        <v>#REF!</v>
      </c>
      <c r="B1825" s="739" t="e">
        <f>IF(Inputs!#REF!&lt;&gt;"",Inputs!#REF!,"")</f>
        <v>#REF!</v>
      </c>
      <c r="C1825" s="739" t="e">
        <f>IF(Inputs!#REF!&lt;&gt;"",Inputs!#REF!,"")</f>
        <v>#REF!</v>
      </c>
      <c r="D1825" s="740" t="e">
        <f>IF(Inputs!#REF!&lt;&gt;"",Inputs!#REF!,"")</f>
        <v>#REF!</v>
      </c>
      <c r="E1825" s="741" t="e">
        <f>IF(Inputs!#REF!&lt;&gt;"",Inputs!#REF!,"")</f>
        <v>#REF!</v>
      </c>
      <c r="F1825" s="742" t="e">
        <f>IF(B1825&lt;&gt;"",IF(Inputs!#REF!&lt;&gt;"",Inputs!#REF!,0),"")</f>
        <v>#REF!</v>
      </c>
      <c r="G1825" s="739" t="e">
        <f>IF(Inputs!#REF!&lt;&gt;"",Inputs!#REF!,"")</f>
        <v>#REF!</v>
      </c>
      <c r="H1825" s="739" t="e">
        <f t="shared" si="124"/>
        <v>#REF!</v>
      </c>
      <c r="I1825" s="732" t="str">
        <f t="shared" si="125"/>
        <v/>
      </c>
      <c r="J1825" s="732" t="str">
        <f t="shared" si="126"/>
        <v/>
      </c>
      <c r="K1825" s="732" t="str">
        <f t="shared" si="127"/>
        <v/>
      </c>
    </row>
    <row r="1826" spans="1:11" x14ac:dyDescent="0.25">
      <c r="A1826" s="739" t="e">
        <f>IF(Inputs!#REF!&lt;&gt;"",Inputs!#REF!,"")</f>
        <v>#REF!</v>
      </c>
      <c r="B1826" s="739" t="e">
        <f>IF(Inputs!#REF!&lt;&gt;"",Inputs!#REF!,"")</f>
        <v>#REF!</v>
      </c>
      <c r="C1826" s="739" t="e">
        <f>IF(Inputs!#REF!&lt;&gt;"",Inputs!#REF!,"")</f>
        <v>#REF!</v>
      </c>
      <c r="D1826" s="740" t="e">
        <f>IF(Inputs!#REF!&lt;&gt;"",Inputs!#REF!,"")</f>
        <v>#REF!</v>
      </c>
      <c r="E1826" s="741" t="e">
        <f>IF(Inputs!#REF!&lt;&gt;"",Inputs!#REF!,"")</f>
        <v>#REF!</v>
      </c>
      <c r="F1826" s="742" t="e">
        <f>IF(B1826&lt;&gt;"",IF(Inputs!#REF!&lt;&gt;"",Inputs!#REF!,0),"")</f>
        <v>#REF!</v>
      </c>
      <c r="G1826" s="739" t="e">
        <f>IF(Inputs!#REF!&lt;&gt;"",Inputs!#REF!,"")</f>
        <v>#REF!</v>
      </c>
      <c r="H1826" s="739" t="e">
        <f t="shared" si="124"/>
        <v>#REF!</v>
      </c>
      <c r="I1826" s="732" t="str">
        <f t="shared" si="125"/>
        <v/>
      </c>
      <c r="J1826" s="732" t="str">
        <f t="shared" si="126"/>
        <v/>
      </c>
      <c r="K1826" s="732" t="str">
        <f t="shared" si="127"/>
        <v/>
      </c>
    </row>
    <row r="1827" spans="1:11" x14ac:dyDescent="0.25">
      <c r="A1827" s="739" t="e">
        <f>IF(Inputs!#REF!&lt;&gt;"",Inputs!#REF!,"")</f>
        <v>#REF!</v>
      </c>
      <c r="B1827" s="739" t="e">
        <f>IF(Inputs!#REF!&lt;&gt;"",Inputs!#REF!,"")</f>
        <v>#REF!</v>
      </c>
      <c r="C1827" s="739" t="e">
        <f>IF(Inputs!#REF!&lt;&gt;"",Inputs!#REF!,"")</f>
        <v>#REF!</v>
      </c>
      <c r="D1827" s="740" t="e">
        <f>IF(Inputs!#REF!&lt;&gt;"",Inputs!#REF!,"")</f>
        <v>#REF!</v>
      </c>
      <c r="E1827" s="741" t="e">
        <f>IF(Inputs!#REF!&lt;&gt;"",Inputs!#REF!,"")</f>
        <v>#REF!</v>
      </c>
      <c r="F1827" s="742" t="e">
        <f>IF(B1827&lt;&gt;"",IF(Inputs!#REF!&lt;&gt;"",Inputs!#REF!,0),"")</f>
        <v>#REF!</v>
      </c>
      <c r="G1827" s="739" t="e">
        <f>IF(Inputs!#REF!&lt;&gt;"",Inputs!#REF!,"")</f>
        <v>#REF!</v>
      </c>
      <c r="H1827" s="739" t="e">
        <f t="shared" si="124"/>
        <v>#REF!</v>
      </c>
      <c r="I1827" s="732" t="str">
        <f t="shared" si="125"/>
        <v/>
      </c>
      <c r="J1827" s="732" t="str">
        <f t="shared" si="126"/>
        <v/>
      </c>
      <c r="K1827" s="732" t="str">
        <f t="shared" si="127"/>
        <v/>
      </c>
    </row>
    <row r="1828" spans="1:11" x14ac:dyDescent="0.25">
      <c r="A1828" s="739" t="e">
        <f>IF(Inputs!#REF!&lt;&gt;"",Inputs!#REF!,"")</f>
        <v>#REF!</v>
      </c>
      <c r="B1828" s="739" t="e">
        <f>IF(Inputs!#REF!&lt;&gt;"",Inputs!#REF!,"")</f>
        <v>#REF!</v>
      </c>
      <c r="C1828" s="739" t="e">
        <f>IF(Inputs!#REF!&lt;&gt;"",Inputs!#REF!,"")</f>
        <v>#REF!</v>
      </c>
      <c r="D1828" s="740" t="e">
        <f>IF(Inputs!#REF!&lt;&gt;"",Inputs!#REF!,"")</f>
        <v>#REF!</v>
      </c>
      <c r="E1828" s="741" t="e">
        <f>IF(Inputs!#REF!&lt;&gt;"",Inputs!#REF!,"")</f>
        <v>#REF!</v>
      </c>
      <c r="F1828" s="742" t="e">
        <f>IF(B1828&lt;&gt;"",IF(Inputs!#REF!&lt;&gt;"",Inputs!#REF!,0),"")</f>
        <v>#REF!</v>
      </c>
      <c r="G1828" s="739" t="e">
        <f>IF(Inputs!#REF!&lt;&gt;"",Inputs!#REF!,"")</f>
        <v>#REF!</v>
      </c>
      <c r="H1828" s="739" t="e">
        <f t="shared" si="124"/>
        <v>#REF!</v>
      </c>
      <c r="I1828" s="732" t="str">
        <f t="shared" si="125"/>
        <v/>
      </c>
      <c r="J1828" s="732" t="str">
        <f t="shared" si="126"/>
        <v/>
      </c>
      <c r="K1828" s="732" t="str">
        <f t="shared" si="127"/>
        <v/>
      </c>
    </row>
    <row r="1829" spans="1:11" x14ac:dyDescent="0.25">
      <c r="A1829" s="739" t="e">
        <f>IF(Inputs!#REF!&lt;&gt;"",Inputs!#REF!,"")</f>
        <v>#REF!</v>
      </c>
      <c r="B1829" s="739" t="e">
        <f>IF(Inputs!#REF!&lt;&gt;"",Inputs!#REF!,"")</f>
        <v>#REF!</v>
      </c>
      <c r="C1829" s="739" t="e">
        <f>IF(Inputs!#REF!&lt;&gt;"",Inputs!#REF!,"")</f>
        <v>#REF!</v>
      </c>
      <c r="D1829" s="740" t="e">
        <f>IF(Inputs!#REF!&lt;&gt;"",Inputs!#REF!,"")</f>
        <v>#REF!</v>
      </c>
      <c r="E1829" s="741" t="e">
        <f>IF(Inputs!#REF!&lt;&gt;"",Inputs!#REF!,"")</f>
        <v>#REF!</v>
      </c>
      <c r="F1829" s="742" t="e">
        <f>IF(B1829&lt;&gt;"",IF(Inputs!#REF!&lt;&gt;"",Inputs!#REF!,0),"")</f>
        <v>#REF!</v>
      </c>
      <c r="G1829" s="739" t="e">
        <f>IF(Inputs!#REF!&lt;&gt;"",Inputs!#REF!,"")</f>
        <v>#REF!</v>
      </c>
      <c r="H1829" s="739" t="e">
        <f t="shared" si="124"/>
        <v>#REF!</v>
      </c>
      <c r="I1829" s="732" t="str">
        <f t="shared" si="125"/>
        <v/>
      </c>
      <c r="J1829" s="732" t="str">
        <f t="shared" si="126"/>
        <v/>
      </c>
      <c r="K1829" s="732" t="str">
        <f t="shared" si="127"/>
        <v/>
      </c>
    </row>
    <row r="1830" spans="1:11" x14ac:dyDescent="0.25">
      <c r="A1830" s="739" t="e">
        <f>IF(Inputs!#REF!&lt;&gt;"",Inputs!#REF!,"")</f>
        <v>#REF!</v>
      </c>
      <c r="B1830" s="739" t="e">
        <f>IF(Inputs!#REF!&lt;&gt;"",Inputs!#REF!,"")</f>
        <v>#REF!</v>
      </c>
      <c r="C1830" s="739" t="e">
        <f>IF(Inputs!#REF!&lt;&gt;"",Inputs!#REF!,"")</f>
        <v>#REF!</v>
      </c>
      <c r="D1830" s="740" t="e">
        <f>IF(Inputs!#REF!&lt;&gt;"",Inputs!#REF!,"")</f>
        <v>#REF!</v>
      </c>
      <c r="E1830" s="741" t="e">
        <f>IF(Inputs!#REF!&lt;&gt;"",Inputs!#REF!,"")</f>
        <v>#REF!</v>
      </c>
      <c r="F1830" s="742" t="e">
        <f>IF(B1830&lt;&gt;"",IF(Inputs!#REF!&lt;&gt;"",Inputs!#REF!,0),"")</f>
        <v>#REF!</v>
      </c>
      <c r="G1830" s="739" t="e">
        <f>IF(Inputs!#REF!&lt;&gt;"",Inputs!#REF!,"")</f>
        <v>#REF!</v>
      </c>
      <c r="H1830" s="739" t="e">
        <f t="shared" si="124"/>
        <v>#REF!</v>
      </c>
      <c r="I1830" s="732" t="str">
        <f t="shared" si="125"/>
        <v/>
      </c>
      <c r="J1830" s="732" t="str">
        <f t="shared" si="126"/>
        <v/>
      </c>
      <c r="K1830" s="732" t="str">
        <f t="shared" si="127"/>
        <v/>
      </c>
    </row>
    <row r="1831" spans="1:11" x14ac:dyDescent="0.25">
      <c r="A1831" s="739" t="e">
        <f>IF(Inputs!#REF!&lt;&gt;"",Inputs!#REF!,"")</f>
        <v>#REF!</v>
      </c>
      <c r="B1831" s="739" t="e">
        <f>IF(Inputs!#REF!&lt;&gt;"",Inputs!#REF!,"")</f>
        <v>#REF!</v>
      </c>
      <c r="C1831" s="739" t="e">
        <f>IF(Inputs!#REF!&lt;&gt;"",Inputs!#REF!,"")</f>
        <v>#REF!</v>
      </c>
      <c r="D1831" s="740" t="e">
        <f>IF(Inputs!#REF!&lt;&gt;"",Inputs!#REF!,"")</f>
        <v>#REF!</v>
      </c>
      <c r="E1831" s="741" t="e">
        <f>IF(Inputs!#REF!&lt;&gt;"",Inputs!#REF!,"")</f>
        <v>#REF!</v>
      </c>
      <c r="F1831" s="742" t="e">
        <f>IF(B1831&lt;&gt;"",IF(Inputs!#REF!&lt;&gt;"",Inputs!#REF!,0),"")</f>
        <v>#REF!</v>
      </c>
      <c r="G1831" s="739" t="e">
        <f>IF(Inputs!#REF!&lt;&gt;"",Inputs!#REF!,"")</f>
        <v>#REF!</v>
      </c>
      <c r="H1831" s="739" t="e">
        <f t="shared" si="124"/>
        <v>#REF!</v>
      </c>
      <c r="I1831" s="732" t="str">
        <f t="shared" si="125"/>
        <v/>
      </c>
      <c r="J1831" s="732" t="str">
        <f t="shared" si="126"/>
        <v/>
      </c>
      <c r="K1831" s="732" t="str">
        <f t="shared" si="127"/>
        <v/>
      </c>
    </row>
    <row r="1832" spans="1:11" x14ac:dyDescent="0.25">
      <c r="A1832" s="739" t="e">
        <f>IF(Inputs!#REF!&lt;&gt;"",Inputs!#REF!,"")</f>
        <v>#REF!</v>
      </c>
      <c r="B1832" s="739" t="e">
        <f>IF(Inputs!#REF!&lt;&gt;"",Inputs!#REF!,"")</f>
        <v>#REF!</v>
      </c>
      <c r="C1832" s="739" t="e">
        <f>IF(Inputs!#REF!&lt;&gt;"",Inputs!#REF!,"")</f>
        <v>#REF!</v>
      </c>
      <c r="D1832" s="740" t="e">
        <f>IF(Inputs!#REF!&lt;&gt;"",Inputs!#REF!,"")</f>
        <v>#REF!</v>
      </c>
      <c r="E1832" s="741" t="e">
        <f>IF(Inputs!#REF!&lt;&gt;"",Inputs!#REF!,"")</f>
        <v>#REF!</v>
      </c>
      <c r="F1832" s="742" t="e">
        <f>IF(B1832&lt;&gt;"",IF(Inputs!#REF!&lt;&gt;"",Inputs!#REF!,0),"")</f>
        <v>#REF!</v>
      </c>
      <c r="G1832" s="739" t="e">
        <f>IF(Inputs!#REF!&lt;&gt;"",Inputs!#REF!,"")</f>
        <v>#REF!</v>
      </c>
      <c r="H1832" s="739" t="e">
        <f t="shared" si="124"/>
        <v>#REF!</v>
      </c>
      <c r="I1832" s="732" t="str">
        <f t="shared" si="125"/>
        <v/>
      </c>
      <c r="J1832" s="732" t="str">
        <f t="shared" si="126"/>
        <v/>
      </c>
      <c r="K1832" s="732" t="str">
        <f t="shared" si="127"/>
        <v/>
      </c>
    </row>
    <row r="1833" spans="1:11" x14ac:dyDescent="0.25">
      <c r="A1833" s="739" t="e">
        <f>IF(Inputs!#REF!&lt;&gt;"",Inputs!#REF!,"")</f>
        <v>#REF!</v>
      </c>
      <c r="B1833" s="739" t="e">
        <f>IF(Inputs!#REF!&lt;&gt;"",Inputs!#REF!,"")</f>
        <v>#REF!</v>
      </c>
      <c r="C1833" s="739" t="e">
        <f>IF(Inputs!#REF!&lt;&gt;"",Inputs!#REF!,"")</f>
        <v>#REF!</v>
      </c>
      <c r="D1833" s="740" t="e">
        <f>IF(Inputs!#REF!&lt;&gt;"",Inputs!#REF!,"")</f>
        <v>#REF!</v>
      </c>
      <c r="E1833" s="741" t="e">
        <f>IF(Inputs!#REF!&lt;&gt;"",Inputs!#REF!,"")</f>
        <v>#REF!</v>
      </c>
      <c r="F1833" s="742" t="e">
        <f>IF(B1833&lt;&gt;"",IF(Inputs!#REF!&lt;&gt;"",Inputs!#REF!,0),"")</f>
        <v>#REF!</v>
      </c>
      <c r="G1833" s="739" t="e">
        <f>IF(Inputs!#REF!&lt;&gt;"",Inputs!#REF!,"")</f>
        <v>#REF!</v>
      </c>
      <c r="H1833" s="739" t="e">
        <f t="shared" si="124"/>
        <v>#REF!</v>
      </c>
      <c r="I1833" s="732" t="str">
        <f t="shared" si="125"/>
        <v/>
      </c>
      <c r="J1833" s="732" t="str">
        <f t="shared" si="126"/>
        <v/>
      </c>
      <c r="K1833" s="732" t="str">
        <f t="shared" si="127"/>
        <v/>
      </c>
    </row>
    <row r="1834" spans="1:11" x14ac:dyDescent="0.25">
      <c r="A1834" s="739" t="e">
        <f>IF(Inputs!#REF!&lt;&gt;"",Inputs!#REF!,"")</f>
        <v>#REF!</v>
      </c>
      <c r="B1834" s="739" t="e">
        <f>IF(Inputs!#REF!&lt;&gt;"",Inputs!#REF!,"")</f>
        <v>#REF!</v>
      </c>
      <c r="C1834" s="739" t="e">
        <f>IF(Inputs!#REF!&lt;&gt;"",Inputs!#REF!,"")</f>
        <v>#REF!</v>
      </c>
      <c r="D1834" s="740" t="e">
        <f>IF(Inputs!#REF!&lt;&gt;"",Inputs!#REF!,"")</f>
        <v>#REF!</v>
      </c>
      <c r="E1834" s="741" t="e">
        <f>IF(Inputs!#REF!&lt;&gt;"",Inputs!#REF!,"")</f>
        <v>#REF!</v>
      </c>
      <c r="F1834" s="742" t="e">
        <f>IF(B1834&lt;&gt;"",IF(Inputs!#REF!&lt;&gt;"",Inputs!#REF!,0),"")</f>
        <v>#REF!</v>
      </c>
      <c r="G1834" s="739" t="e">
        <f>IF(Inputs!#REF!&lt;&gt;"",Inputs!#REF!,"")</f>
        <v>#REF!</v>
      </c>
      <c r="H1834" s="739" t="e">
        <f t="shared" si="124"/>
        <v>#REF!</v>
      </c>
      <c r="I1834" s="732" t="str">
        <f t="shared" si="125"/>
        <v/>
      </c>
      <c r="J1834" s="732" t="str">
        <f t="shared" si="126"/>
        <v/>
      </c>
      <c r="K1834" s="732" t="str">
        <f t="shared" si="127"/>
        <v/>
      </c>
    </row>
    <row r="1835" spans="1:11" x14ac:dyDescent="0.25">
      <c r="A1835" s="739" t="e">
        <f>IF(Inputs!#REF!&lt;&gt;"",Inputs!#REF!,"")</f>
        <v>#REF!</v>
      </c>
      <c r="B1835" s="739" t="e">
        <f>IF(Inputs!#REF!&lt;&gt;"",Inputs!#REF!,"")</f>
        <v>#REF!</v>
      </c>
      <c r="C1835" s="739" t="e">
        <f>IF(Inputs!#REF!&lt;&gt;"",Inputs!#REF!,"")</f>
        <v>#REF!</v>
      </c>
      <c r="D1835" s="740" t="e">
        <f>IF(Inputs!#REF!&lt;&gt;"",Inputs!#REF!,"")</f>
        <v>#REF!</v>
      </c>
      <c r="E1835" s="741" t="e">
        <f>IF(Inputs!#REF!&lt;&gt;"",Inputs!#REF!,"")</f>
        <v>#REF!</v>
      </c>
      <c r="F1835" s="742" t="e">
        <f>IF(B1835&lt;&gt;"",IF(Inputs!#REF!&lt;&gt;"",Inputs!#REF!,0),"")</f>
        <v>#REF!</v>
      </c>
      <c r="G1835" s="739" t="e">
        <f>IF(Inputs!#REF!&lt;&gt;"",Inputs!#REF!,"")</f>
        <v>#REF!</v>
      </c>
      <c r="H1835" s="739" t="e">
        <f t="shared" si="124"/>
        <v>#REF!</v>
      </c>
      <c r="I1835" s="732" t="str">
        <f t="shared" si="125"/>
        <v/>
      </c>
      <c r="J1835" s="732" t="str">
        <f t="shared" si="126"/>
        <v/>
      </c>
      <c r="K1835" s="732" t="str">
        <f t="shared" si="127"/>
        <v/>
      </c>
    </row>
    <row r="1836" spans="1:11" x14ac:dyDescent="0.25">
      <c r="A1836" s="739" t="e">
        <f>IF(Inputs!#REF!&lt;&gt;"",Inputs!#REF!,"")</f>
        <v>#REF!</v>
      </c>
      <c r="B1836" s="739" t="e">
        <f>IF(Inputs!#REF!&lt;&gt;"",Inputs!#REF!,"")</f>
        <v>#REF!</v>
      </c>
      <c r="C1836" s="739" t="e">
        <f>IF(Inputs!#REF!&lt;&gt;"",Inputs!#REF!,"")</f>
        <v>#REF!</v>
      </c>
      <c r="D1836" s="740" t="e">
        <f>IF(Inputs!#REF!&lt;&gt;"",Inputs!#REF!,"")</f>
        <v>#REF!</v>
      </c>
      <c r="E1836" s="741" t="e">
        <f>IF(Inputs!#REF!&lt;&gt;"",Inputs!#REF!,"")</f>
        <v>#REF!</v>
      </c>
      <c r="F1836" s="742" t="e">
        <f>IF(B1836&lt;&gt;"",IF(Inputs!#REF!&lt;&gt;"",Inputs!#REF!,0),"")</f>
        <v>#REF!</v>
      </c>
      <c r="G1836" s="739" t="e">
        <f>IF(Inputs!#REF!&lt;&gt;"",Inputs!#REF!,"")</f>
        <v>#REF!</v>
      </c>
      <c r="H1836" s="739" t="e">
        <f t="shared" si="124"/>
        <v>#REF!</v>
      </c>
      <c r="I1836" s="732" t="str">
        <f t="shared" si="125"/>
        <v/>
      </c>
      <c r="J1836" s="732" t="str">
        <f t="shared" si="126"/>
        <v/>
      </c>
      <c r="K1836" s="732" t="str">
        <f t="shared" si="127"/>
        <v/>
      </c>
    </row>
    <row r="1837" spans="1:11" x14ac:dyDescent="0.25">
      <c r="A1837" s="739" t="e">
        <f>IF(Inputs!#REF!&lt;&gt;"",Inputs!#REF!,"")</f>
        <v>#REF!</v>
      </c>
      <c r="B1837" s="739" t="e">
        <f>IF(Inputs!#REF!&lt;&gt;"",Inputs!#REF!,"")</f>
        <v>#REF!</v>
      </c>
      <c r="C1837" s="739" t="e">
        <f>IF(Inputs!#REF!&lt;&gt;"",Inputs!#REF!,"")</f>
        <v>#REF!</v>
      </c>
      <c r="D1837" s="740" t="e">
        <f>IF(Inputs!#REF!&lt;&gt;"",Inputs!#REF!,"")</f>
        <v>#REF!</v>
      </c>
      <c r="E1837" s="741" t="e">
        <f>IF(Inputs!#REF!&lt;&gt;"",Inputs!#REF!,"")</f>
        <v>#REF!</v>
      </c>
      <c r="F1837" s="742" t="e">
        <f>IF(B1837&lt;&gt;"",IF(Inputs!#REF!&lt;&gt;"",Inputs!#REF!,0),"")</f>
        <v>#REF!</v>
      </c>
      <c r="G1837" s="739" t="e">
        <f>IF(Inputs!#REF!&lt;&gt;"",Inputs!#REF!,"")</f>
        <v>#REF!</v>
      </c>
      <c r="H1837" s="739" t="e">
        <f t="shared" si="124"/>
        <v>#REF!</v>
      </c>
      <c r="I1837" s="732" t="str">
        <f t="shared" si="125"/>
        <v/>
      </c>
      <c r="J1837" s="732" t="str">
        <f t="shared" si="126"/>
        <v/>
      </c>
      <c r="K1837" s="732" t="str">
        <f t="shared" si="127"/>
        <v/>
      </c>
    </row>
    <row r="1838" spans="1:11" x14ac:dyDescent="0.25">
      <c r="A1838" s="739" t="e">
        <f>IF(Inputs!#REF!&lt;&gt;"",Inputs!#REF!,"")</f>
        <v>#REF!</v>
      </c>
      <c r="B1838" s="739" t="e">
        <f>IF(Inputs!#REF!&lt;&gt;"",Inputs!#REF!,"")</f>
        <v>#REF!</v>
      </c>
      <c r="C1838" s="739" t="e">
        <f>IF(Inputs!#REF!&lt;&gt;"",Inputs!#REF!,"")</f>
        <v>#REF!</v>
      </c>
      <c r="D1838" s="740" t="e">
        <f>IF(Inputs!#REF!&lt;&gt;"",Inputs!#REF!,"")</f>
        <v>#REF!</v>
      </c>
      <c r="E1838" s="741" t="e">
        <f>IF(Inputs!#REF!&lt;&gt;"",Inputs!#REF!,"")</f>
        <v>#REF!</v>
      </c>
      <c r="F1838" s="742" t="e">
        <f>IF(B1838&lt;&gt;"",IF(Inputs!#REF!&lt;&gt;"",Inputs!#REF!,0),"")</f>
        <v>#REF!</v>
      </c>
      <c r="G1838" s="739" t="e">
        <f>IF(Inputs!#REF!&lt;&gt;"",Inputs!#REF!,"")</f>
        <v>#REF!</v>
      </c>
      <c r="H1838" s="739" t="e">
        <f t="shared" si="124"/>
        <v>#REF!</v>
      </c>
      <c r="I1838" s="732" t="str">
        <f t="shared" si="125"/>
        <v/>
      </c>
      <c r="J1838" s="732" t="str">
        <f t="shared" si="126"/>
        <v/>
      </c>
      <c r="K1838" s="732" t="str">
        <f t="shared" si="127"/>
        <v/>
      </c>
    </row>
    <row r="1839" spans="1:11" x14ac:dyDescent="0.25">
      <c r="A1839" s="739" t="e">
        <f>IF(Inputs!#REF!&lt;&gt;"",Inputs!#REF!,"")</f>
        <v>#REF!</v>
      </c>
      <c r="B1839" s="739" t="e">
        <f>IF(Inputs!#REF!&lt;&gt;"",Inputs!#REF!,"")</f>
        <v>#REF!</v>
      </c>
      <c r="C1839" s="739" t="e">
        <f>IF(Inputs!#REF!&lt;&gt;"",Inputs!#REF!,"")</f>
        <v>#REF!</v>
      </c>
      <c r="D1839" s="740" t="e">
        <f>IF(Inputs!#REF!&lt;&gt;"",Inputs!#REF!,"")</f>
        <v>#REF!</v>
      </c>
      <c r="E1839" s="741" t="e">
        <f>IF(Inputs!#REF!&lt;&gt;"",Inputs!#REF!,"")</f>
        <v>#REF!</v>
      </c>
      <c r="F1839" s="742" t="e">
        <f>IF(B1839&lt;&gt;"",IF(Inputs!#REF!&lt;&gt;"",Inputs!#REF!,0),"")</f>
        <v>#REF!</v>
      </c>
      <c r="G1839" s="739" t="e">
        <f>IF(Inputs!#REF!&lt;&gt;"",Inputs!#REF!,"")</f>
        <v>#REF!</v>
      </c>
      <c r="H1839" s="739" t="e">
        <f t="shared" si="124"/>
        <v>#REF!</v>
      </c>
      <c r="I1839" s="732" t="str">
        <f t="shared" si="125"/>
        <v/>
      </c>
      <c r="J1839" s="732" t="str">
        <f t="shared" si="126"/>
        <v/>
      </c>
      <c r="K1839" s="732" t="str">
        <f t="shared" si="127"/>
        <v/>
      </c>
    </row>
    <row r="1840" spans="1:11" x14ac:dyDescent="0.25">
      <c r="A1840" s="739" t="e">
        <f>IF(Inputs!#REF!&lt;&gt;"",Inputs!#REF!,"")</f>
        <v>#REF!</v>
      </c>
      <c r="B1840" s="739" t="e">
        <f>IF(Inputs!#REF!&lt;&gt;"",Inputs!#REF!,"")</f>
        <v>#REF!</v>
      </c>
      <c r="C1840" s="739" t="e">
        <f>IF(Inputs!#REF!&lt;&gt;"",Inputs!#REF!,"")</f>
        <v>#REF!</v>
      </c>
      <c r="D1840" s="740" t="e">
        <f>IF(Inputs!#REF!&lt;&gt;"",Inputs!#REF!,"")</f>
        <v>#REF!</v>
      </c>
      <c r="E1840" s="741" t="e">
        <f>IF(Inputs!#REF!&lt;&gt;"",Inputs!#REF!,"")</f>
        <v>#REF!</v>
      </c>
      <c r="F1840" s="742" t="e">
        <f>IF(B1840&lt;&gt;"",IF(Inputs!#REF!&lt;&gt;"",Inputs!#REF!,0),"")</f>
        <v>#REF!</v>
      </c>
      <c r="G1840" s="739" t="e">
        <f>IF(Inputs!#REF!&lt;&gt;"",Inputs!#REF!,"")</f>
        <v>#REF!</v>
      </c>
      <c r="H1840" s="739" t="e">
        <f t="shared" si="124"/>
        <v>#REF!</v>
      </c>
      <c r="I1840" s="732" t="str">
        <f t="shared" si="125"/>
        <v/>
      </c>
      <c r="J1840" s="732" t="str">
        <f t="shared" si="126"/>
        <v/>
      </c>
      <c r="K1840" s="732" t="str">
        <f t="shared" si="127"/>
        <v/>
      </c>
    </row>
    <row r="1841" spans="1:11" x14ac:dyDescent="0.25">
      <c r="A1841" s="739" t="e">
        <f>IF(Inputs!#REF!&lt;&gt;"",Inputs!#REF!,"")</f>
        <v>#REF!</v>
      </c>
      <c r="B1841" s="739" t="e">
        <f>IF(Inputs!#REF!&lt;&gt;"",Inputs!#REF!,"")</f>
        <v>#REF!</v>
      </c>
      <c r="C1841" s="739" t="e">
        <f>IF(Inputs!#REF!&lt;&gt;"",Inputs!#REF!,"")</f>
        <v>#REF!</v>
      </c>
      <c r="D1841" s="740" t="e">
        <f>IF(Inputs!#REF!&lt;&gt;"",Inputs!#REF!,"")</f>
        <v>#REF!</v>
      </c>
      <c r="E1841" s="741" t="e">
        <f>IF(Inputs!#REF!&lt;&gt;"",Inputs!#REF!,"")</f>
        <v>#REF!</v>
      </c>
      <c r="F1841" s="742" t="e">
        <f>IF(B1841&lt;&gt;"",IF(Inputs!#REF!&lt;&gt;"",Inputs!#REF!,0),"")</f>
        <v>#REF!</v>
      </c>
      <c r="G1841" s="739" t="e">
        <f>IF(Inputs!#REF!&lt;&gt;"",Inputs!#REF!,"")</f>
        <v>#REF!</v>
      </c>
      <c r="H1841" s="739" t="e">
        <f t="shared" si="124"/>
        <v>#REF!</v>
      </c>
      <c r="I1841" s="732" t="str">
        <f t="shared" si="125"/>
        <v/>
      </c>
      <c r="J1841" s="732" t="str">
        <f t="shared" si="126"/>
        <v/>
      </c>
      <c r="K1841" s="732" t="str">
        <f t="shared" si="127"/>
        <v/>
      </c>
    </row>
    <row r="1842" spans="1:11" x14ac:dyDescent="0.25">
      <c r="A1842" s="739" t="e">
        <f>IF(Inputs!#REF!&lt;&gt;"",Inputs!#REF!,"")</f>
        <v>#REF!</v>
      </c>
      <c r="B1842" s="739" t="e">
        <f>IF(Inputs!#REF!&lt;&gt;"",Inputs!#REF!,"")</f>
        <v>#REF!</v>
      </c>
      <c r="C1842" s="739" t="e">
        <f>IF(Inputs!#REF!&lt;&gt;"",Inputs!#REF!,"")</f>
        <v>#REF!</v>
      </c>
      <c r="D1842" s="740" t="e">
        <f>IF(Inputs!#REF!&lt;&gt;"",Inputs!#REF!,"")</f>
        <v>#REF!</v>
      </c>
      <c r="E1842" s="741" t="e">
        <f>IF(Inputs!#REF!&lt;&gt;"",Inputs!#REF!,"")</f>
        <v>#REF!</v>
      </c>
      <c r="F1842" s="742" t="e">
        <f>IF(B1842&lt;&gt;"",IF(Inputs!#REF!&lt;&gt;"",Inputs!#REF!,0),"")</f>
        <v>#REF!</v>
      </c>
      <c r="G1842" s="739" t="e">
        <f>IF(Inputs!#REF!&lt;&gt;"",Inputs!#REF!,"")</f>
        <v>#REF!</v>
      </c>
      <c r="H1842" s="739" t="e">
        <f t="shared" si="124"/>
        <v>#REF!</v>
      </c>
      <c r="I1842" s="732" t="str">
        <f t="shared" si="125"/>
        <v/>
      </c>
      <c r="J1842" s="732" t="str">
        <f t="shared" si="126"/>
        <v/>
      </c>
      <c r="K1842" s="732" t="str">
        <f t="shared" si="127"/>
        <v/>
      </c>
    </row>
    <row r="1843" spans="1:11" x14ac:dyDescent="0.25">
      <c r="A1843" s="739" t="e">
        <f>IF(Inputs!#REF!&lt;&gt;"",Inputs!#REF!,"")</f>
        <v>#REF!</v>
      </c>
      <c r="B1843" s="739" t="e">
        <f>IF(Inputs!#REF!&lt;&gt;"",Inputs!#REF!,"")</f>
        <v>#REF!</v>
      </c>
      <c r="C1843" s="739" t="e">
        <f>IF(Inputs!#REF!&lt;&gt;"",Inputs!#REF!,"")</f>
        <v>#REF!</v>
      </c>
      <c r="D1843" s="740" t="e">
        <f>IF(Inputs!#REF!&lt;&gt;"",Inputs!#REF!,"")</f>
        <v>#REF!</v>
      </c>
      <c r="E1843" s="741" t="e">
        <f>IF(Inputs!#REF!&lt;&gt;"",Inputs!#REF!,"")</f>
        <v>#REF!</v>
      </c>
      <c r="F1843" s="742" t="e">
        <f>IF(B1843&lt;&gt;"",IF(Inputs!#REF!&lt;&gt;"",Inputs!#REF!,0),"")</f>
        <v>#REF!</v>
      </c>
      <c r="G1843" s="739" t="e">
        <f>IF(Inputs!#REF!&lt;&gt;"",Inputs!#REF!,"")</f>
        <v>#REF!</v>
      </c>
      <c r="H1843" s="739" t="e">
        <f t="shared" si="124"/>
        <v>#REF!</v>
      </c>
      <c r="I1843" s="732" t="str">
        <f t="shared" si="125"/>
        <v/>
      </c>
      <c r="J1843" s="732" t="str">
        <f t="shared" si="126"/>
        <v/>
      </c>
      <c r="K1843" s="732" t="str">
        <f t="shared" si="127"/>
        <v/>
      </c>
    </row>
    <row r="1844" spans="1:11" x14ac:dyDescent="0.25">
      <c r="A1844" s="739" t="e">
        <f>IF(Inputs!#REF!&lt;&gt;"",Inputs!#REF!,"")</f>
        <v>#REF!</v>
      </c>
      <c r="B1844" s="739" t="e">
        <f>IF(Inputs!#REF!&lt;&gt;"",Inputs!#REF!,"")</f>
        <v>#REF!</v>
      </c>
      <c r="C1844" s="739" t="e">
        <f>IF(Inputs!#REF!&lt;&gt;"",Inputs!#REF!,"")</f>
        <v>#REF!</v>
      </c>
      <c r="D1844" s="740" t="e">
        <f>IF(Inputs!#REF!&lt;&gt;"",Inputs!#REF!,"")</f>
        <v>#REF!</v>
      </c>
      <c r="E1844" s="741" t="e">
        <f>IF(Inputs!#REF!&lt;&gt;"",Inputs!#REF!,"")</f>
        <v>#REF!</v>
      </c>
      <c r="F1844" s="742" t="e">
        <f>IF(B1844&lt;&gt;"",IF(Inputs!#REF!&lt;&gt;"",Inputs!#REF!,0),"")</f>
        <v>#REF!</v>
      </c>
      <c r="G1844" s="739" t="e">
        <f>IF(Inputs!#REF!&lt;&gt;"",Inputs!#REF!,"")</f>
        <v>#REF!</v>
      </c>
      <c r="H1844" s="739" t="e">
        <f t="shared" si="124"/>
        <v>#REF!</v>
      </c>
      <c r="I1844" s="732" t="str">
        <f t="shared" si="125"/>
        <v/>
      </c>
      <c r="J1844" s="732" t="str">
        <f t="shared" si="126"/>
        <v/>
      </c>
      <c r="K1844" s="732" t="str">
        <f t="shared" si="127"/>
        <v/>
      </c>
    </row>
    <row r="1845" spans="1:11" x14ac:dyDescent="0.25">
      <c r="A1845" s="739" t="e">
        <f>IF(Inputs!#REF!&lt;&gt;"",Inputs!#REF!,"")</f>
        <v>#REF!</v>
      </c>
      <c r="B1845" s="739" t="e">
        <f>IF(Inputs!#REF!&lt;&gt;"",Inputs!#REF!,"")</f>
        <v>#REF!</v>
      </c>
      <c r="C1845" s="739" t="e">
        <f>IF(Inputs!#REF!&lt;&gt;"",Inputs!#REF!,"")</f>
        <v>#REF!</v>
      </c>
      <c r="D1845" s="740" t="e">
        <f>IF(Inputs!#REF!&lt;&gt;"",Inputs!#REF!,"")</f>
        <v>#REF!</v>
      </c>
      <c r="E1845" s="741" t="e">
        <f>IF(Inputs!#REF!&lt;&gt;"",Inputs!#REF!,"")</f>
        <v>#REF!</v>
      </c>
      <c r="F1845" s="742" t="e">
        <f>IF(B1845&lt;&gt;"",IF(Inputs!#REF!&lt;&gt;"",Inputs!#REF!,0),"")</f>
        <v>#REF!</v>
      </c>
      <c r="G1845" s="739" t="e">
        <f>IF(Inputs!#REF!&lt;&gt;"",Inputs!#REF!,"")</f>
        <v>#REF!</v>
      </c>
      <c r="H1845" s="739" t="e">
        <f t="shared" si="124"/>
        <v>#REF!</v>
      </c>
      <c r="I1845" s="732" t="str">
        <f t="shared" si="125"/>
        <v/>
      </c>
      <c r="J1845" s="732" t="str">
        <f t="shared" si="126"/>
        <v/>
      </c>
      <c r="K1845" s="732" t="str">
        <f t="shared" si="127"/>
        <v/>
      </c>
    </row>
    <row r="1846" spans="1:11" x14ac:dyDescent="0.25">
      <c r="A1846" s="739" t="e">
        <f>IF(Inputs!#REF!&lt;&gt;"",Inputs!#REF!,"")</f>
        <v>#REF!</v>
      </c>
      <c r="B1846" s="739" t="e">
        <f>IF(Inputs!#REF!&lt;&gt;"",Inputs!#REF!,"")</f>
        <v>#REF!</v>
      </c>
      <c r="C1846" s="739" t="e">
        <f>IF(Inputs!#REF!&lt;&gt;"",Inputs!#REF!,"")</f>
        <v>#REF!</v>
      </c>
      <c r="D1846" s="740" t="e">
        <f>IF(Inputs!#REF!&lt;&gt;"",Inputs!#REF!,"")</f>
        <v>#REF!</v>
      </c>
      <c r="E1846" s="741" t="e">
        <f>IF(Inputs!#REF!&lt;&gt;"",Inputs!#REF!,"")</f>
        <v>#REF!</v>
      </c>
      <c r="F1846" s="742" t="e">
        <f>IF(B1846&lt;&gt;"",IF(Inputs!#REF!&lt;&gt;"",Inputs!#REF!,0),"")</f>
        <v>#REF!</v>
      </c>
      <c r="G1846" s="739" t="e">
        <f>IF(Inputs!#REF!&lt;&gt;"",Inputs!#REF!,"")</f>
        <v>#REF!</v>
      </c>
      <c r="H1846" s="739" t="e">
        <f t="shared" si="124"/>
        <v>#REF!</v>
      </c>
      <c r="I1846" s="732" t="str">
        <f t="shared" si="125"/>
        <v/>
      </c>
      <c r="J1846" s="732" t="str">
        <f t="shared" si="126"/>
        <v/>
      </c>
      <c r="K1846" s="732" t="str">
        <f t="shared" si="127"/>
        <v/>
      </c>
    </row>
    <row r="1847" spans="1:11" x14ac:dyDescent="0.25">
      <c r="A1847" s="739" t="e">
        <f>IF(Inputs!#REF!&lt;&gt;"",Inputs!#REF!,"")</f>
        <v>#REF!</v>
      </c>
      <c r="B1847" s="739" t="e">
        <f>IF(Inputs!#REF!&lt;&gt;"",Inputs!#REF!,"")</f>
        <v>#REF!</v>
      </c>
      <c r="C1847" s="739" t="e">
        <f>IF(Inputs!#REF!&lt;&gt;"",Inputs!#REF!,"")</f>
        <v>#REF!</v>
      </c>
      <c r="D1847" s="740" t="e">
        <f>IF(Inputs!#REF!&lt;&gt;"",Inputs!#REF!,"")</f>
        <v>#REF!</v>
      </c>
      <c r="E1847" s="741" t="e">
        <f>IF(Inputs!#REF!&lt;&gt;"",Inputs!#REF!,"")</f>
        <v>#REF!</v>
      </c>
      <c r="F1847" s="742" t="e">
        <f>IF(B1847&lt;&gt;"",IF(Inputs!#REF!&lt;&gt;"",Inputs!#REF!,0),"")</f>
        <v>#REF!</v>
      </c>
      <c r="G1847" s="739" t="e">
        <f>IF(Inputs!#REF!&lt;&gt;"",Inputs!#REF!,"")</f>
        <v>#REF!</v>
      </c>
      <c r="H1847" s="739" t="e">
        <f t="shared" si="124"/>
        <v>#REF!</v>
      </c>
      <c r="I1847" s="732" t="str">
        <f t="shared" si="125"/>
        <v/>
      </c>
      <c r="J1847" s="732" t="str">
        <f t="shared" si="126"/>
        <v/>
      </c>
      <c r="K1847" s="732" t="str">
        <f t="shared" si="127"/>
        <v/>
      </c>
    </row>
    <row r="1848" spans="1:11" x14ac:dyDescent="0.25">
      <c r="A1848" s="739" t="e">
        <f>IF(Inputs!#REF!&lt;&gt;"",Inputs!#REF!,"")</f>
        <v>#REF!</v>
      </c>
      <c r="B1848" s="739" t="e">
        <f>IF(Inputs!#REF!&lt;&gt;"",Inputs!#REF!,"")</f>
        <v>#REF!</v>
      </c>
      <c r="C1848" s="739" t="e">
        <f>IF(Inputs!#REF!&lt;&gt;"",Inputs!#REF!,"")</f>
        <v>#REF!</v>
      </c>
      <c r="D1848" s="740" t="e">
        <f>IF(Inputs!#REF!&lt;&gt;"",Inputs!#REF!,"")</f>
        <v>#REF!</v>
      </c>
      <c r="E1848" s="741" t="e">
        <f>IF(Inputs!#REF!&lt;&gt;"",Inputs!#REF!,"")</f>
        <v>#REF!</v>
      </c>
      <c r="F1848" s="742" t="e">
        <f>IF(B1848&lt;&gt;"",IF(Inputs!#REF!&lt;&gt;"",Inputs!#REF!,0),"")</f>
        <v>#REF!</v>
      </c>
      <c r="G1848" s="739" t="e">
        <f>IF(Inputs!#REF!&lt;&gt;"",Inputs!#REF!,"")</f>
        <v>#REF!</v>
      </c>
      <c r="H1848" s="739" t="e">
        <f t="shared" si="124"/>
        <v>#REF!</v>
      </c>
      <c r="I1848" s="732" t="str">
        <f t="shared" si="125"/>
        <v/>
      </c>
      <c r="J1848" s="732" t="str">
        <f t="shared" si="126"/>
        <v/>
      </c>
      <c r="K1848" s="732" t="str">
        <f t="shared" si="127"/>
        <v/>
      </c>
    </row>
    <row r="1849" spans="1:11" x14ac:dyDescent="0.25">
      <c r="A1849" s="739" t="e">
        <f>IF(Inputs!#REF!&lt;&gt;"",Inputs!#REF!,"")</f>
        <v>#REF!</v>
      </c>
      <c r="B1849" s="739" t="e">
        <f>IF(Inputs!#REF!&lt;&gt;"",Inputs!#REF!,"")</f>
        <v>#REF!</v>
      </c>
      <c r="C1849" s="739" t="e">
        <f>IF(Inputs!#REF!&lt;&gt;"",Inputs!#REF!,"")</f>
        <v>#REF!</v>
      </c>
      <c r="D1849" s="740" t="e">
        <f>IF(Inputs!#REF!&lt;&gt;"",Inputs!#REF!,"")</f>
        <v>#REF!</v>
      </c>
      <c r="E1849" s="741" t="e">
        <f>IF(Inputs!#REF!&lt;&gt;"",Inputs!#REF!,"")</f>
        <v>#REF!</v>
      </c>
      <c r="F1849" s="742" t="e">
        <f>IF(B1849&lt;&gt;"",IF(Inputs!#REF!&lt;&gt;"",Inputs!#REF!,0),"")</f>
        <v>#REF!</v>
      </c>
      <c r="G1849" s="739" t="e">
        <f>IF(Inputs!#REF!&lt;&gt;"",Inputs!#REF!,"")</f>
        <v>#REF!</v>
      </c>
      <c r="H1849" s="739" t="e">
        <f t="shared" si="124"/>
        <v>#REF!</v>
      </c>
      <c r="I1849" s="732" t="str">
        <f t="shared" si="125"/>
        <v/>
      </c>
      <c r="J1849" s="732" t="str">
        <f t="shared" si="126"/>
        <v/>
      </c>
      <c r="K1849" s="732" t="str">
        <f t="shared" si="127"/>
        <v/>
      </c>
    </row>
    <row r="1850" spans="1:11" x14ac:dyDescent="0.25">
      <c r="A1850" s="739" t="e">
        <f>IF(Inputs!#REF!&lt;&gt;"",Inputs!#REF!,"")</f>
        <v>#REF!</v>
      </c>
      <c r="B1850" s="739" t="e">
        <f>IF(Inputs!#REF!&lt;&gt;"",Inputs!#REF!,"")</f>
        <v>#REF!</v>
      </c>
      <c r="C1850" s="739" t="e">
        <f>IF(Inputs!#REF!&lt;&gt;"",Inputs!#REF!,"")</f>
        <v>#REF!</v>
      </c>
      <c r="D1850" s="740" t="e">
        <f>IF(Inputs!#REF!&lt;&gt;"",Inputs!#REF!,"")</f>
        <v>#REF!</v>
      </c>
      <c r="E1850" s="741" t="e">
        <f>IF(Inputs!#REF!&lt;&gt;"",Inputs!#REF!,"")</f>
        <v>#REF!</v>
      </c>
      <c r="F1850" s="742" t="e">
        <f>IF(B1850&lt;&gt;"",IF(Inputs!#REF!&lt;&gt;"",Inputs!#REF!,0),"")</f>
        <v>#REF!</v>
      </c>
      <c r="G1850" s="739" t="e">
        <f>IF(Inputs!#REF!&lt;&gt;"",Inputs!#REF!,"")</f>
        <v>#REF!</v>
      </c>
      <c r="H1850" s="739" t="e">
        <f t="shared" si="124"/>
        <v>#REF!</v>
      </c>
      <c r="I1850" s="732" t="str">
        <f t="shared" si="125"/>
        <v/>
      </c>
      <c r="J1850" s="732" t="str">
        <f t="shared" si="126"/>
        <v/>
      </c>
      <c r="K1850" s="732" t="str">
        <f t="shared" si="127"/>
        <v/>
      </c>
    </row>
    <row r="1851" spans="1:11" x14ac:dyDescent="0.25">
      <c r="A1851" s="739" t="e">
        <f>IF(Inputs!#REF!&lt;&gt;"",Inputs!#REF!,"")</f>
        <v>#REF!</v>
      </c>
      <c r="B1851" s="739" t="e">
        <f>IF(Inputs!#REF!&lt;&gt;"",Inputs!#REF!,"")</f>
        <v>#REF!</v>
      </c>
      <c r="C1851" s="739" t="e">
        <f>IF(Inputs!#REF!&lt;&gt;"",Inputs!#REF!,"")</f>
        <v>#REF!</v>
      </c>
      <c r="D1851" s="740" t="e">
        <f>IF(Inputs!#REF!&lt;&gt;"",Inputs!#REF!,"")</f>
        <v>#REF!</v>
      </c>
      <c r="E1851" s="741" t="e">
        <f>IF(Inputs!#REF!&lt;&gt;"",Inputs!#REF!,"")</f>
        <v>#REF!</v>
      </c>
      <c r="F1851" s="742" t="e">
        <f>IF(B1851&lt;&gt;"",IF(Inputs!#REF!&lt;&gt;"",Inputs!#REF!,0),"")</f>
        <v>#REF!</v>
      </c>
      <c r="G1851" s="739" t="e">
        <f>IF(Inputs!#REF!&lt;&gt;"",Inputs!#REF!,"")</f>
        <v>#REF!</v>
      </c>
      <c r="H1851" s="739" t="e">
        <f t="shared" si="124"/>
        <v>#REF!</v>
      </c>
      <c r="I1851" s="732" t="str">
        <f t="shared" si="125"/>
        <v/>
      </c>
      <c r="J1851" s="732" t="str">
        <f t="shared" si="126"/>
        <v/>
      </c>
      <c r="K1851" s="732" t="str">
        <f t="shared" si="127"/>
        <v/>
      </c>
    </row>
    <row r="1852" spans="1:11" x14ac:dyDescent="0.25">
      <c r="A1852" s="739" t="e">
        <f>IF(Inputs!#REF!&lt;&gt;"",Inputs!#REF!,"")</f>
        <v>#REF!</v>
      </c>
      <c r="B1852" s="739" t="e">
        <f>IF(Inputs!#REF!&lt;&gt;"",Inputs!#REF!,"")</f>
        <v>#REF!</v>
      </c>
      <c r="C1852" s="739" t="e">
        <f>IF(Inputs!#REF!&lt;&gt;"",Inputs!#REF!,"")</f>
        <v>#REF!</v>
      </c>
      <c r="D1852" s="740" t="e">
        <f>IF(Inputs!#REF!&lt;&gt;"",Inputs!#REF!,"")</f>
        <v>#REF!</v>
      </c>
      <c r="E1852" s="741" t="e">
        <f>IF(Inputs!#REF!&lt;&gt;"",Inputs!#REF!,"")</f>
        <v>#REF!</v>
      </c>
      <c r="F1852" s="742" t="e">
        <f>IF(B1852&lt;&gt;"",IF(Inputs!#REF!&lt;&gt;"",Inputs!#REF!,0),"")</f>
        <v>#REF!</v>
      </c>
      <c r="G1852" s="739" t="e">
        <f>IF(Inputs!#REF!&lt;&gt;"",Inputs!#REF!,"")</f>
        <v>#REF!</v>
      </c>
      <c r="H1852" s="739" t="e">
        <f t="shared" si="124"/>
        <v>#REF!</v>
      </c>
      <c r="I1852" s="732" t="str">
        <f t="shared" si="125"/>
        <v/>
      </c>
      <c r="J1852" s="732" t="str">
        <f t="shared" si="126"/>
        <v/>
      </c>
      <c r="K1852" s="732" t="str">
        <f t="shared" si="127"/>
        <v/>
      </c>
    </row>
    <row r="1853" spans="1:11" x14ac:dyDescent="0.25">
      <c r="A1853" s="739" t="e">
        <f>IF(Inputs!#REF!&lt;&gt;"",Inputs!#REF!,"")</f>
        <v>#REF!</v>
      </c>
      <c r="B1853" s="739" t="e">
        <f>IF(Inputs!#REF!&lt;&gt;"",Inputs!#REF!,"")</f>
        <v>#REF!</v>
      </c>
      <c r="C1853" s="739" t="e">
        <f>IF(Inputs!#REF!&lt;&gt;"",Inputs!#REF!,"")</f>
        <v>#REF!</v>
      </c>
      <c r="D1853" s="740" t="e">
        <f>IF(Inputs!#REF!&lt;&gt;"",Inputs!#REF!,"")</f>
        <v>#REF!</v>
      </c>
      <c r="E1853" s="741" t="e">
        <f>IF(Inputs!#REF!&lt;&gt;"",Inputs!#REF!,"")</f>
        <v>#REF!</v>
      </c>
      <c r="F1853" s="742" t="e">
        <f>IF(B1853&lt;&gt;"",IF(Inputs!#REF!&lt;&gt;"",Inputs!#REF!,0),"")</f>
        <v>#REF!</v>
      </c>
      <c r="G1853" s="739" t="e">
        <f>IF(Inputs!#REF!&lt;&gt;"",Inputs!#REF!,"")</f>
        <v>#REF!</v>
      </c>
      <c r="H1853" s="739" t="e">
        <f t="shared" si="124"/>
        <v>#REF!</v>
      </c>
      <c r="I1853" s="732" t="str">
        <f t="shared" si="125"/>
        <v/>
      </c>
      <c r="J1853" s="732" t="str">
        <f t="shared" si="126"/>
        <v/>
      </c>
      <c r="K1853" s="732" t="str">
        <f t="shared" si="127"/>
        <v/>
      </c>
    </row>
    <row r="1854" spans="1:11" x14ac:dyDescent="0.25">
      <c r="A1854" s="739" t="e">
        <f>IF(Inputs!#REF!&lt;&gt;"",Inputs!#REF!,"")</f>
        <v>#REF!</v>
      </c>
      <c r="B1854" s="739" t="e">
        <f>IF(Inputs!#REF!&lt;&gt;"",Inputs!#REF!,"")</f>
        <v>#REF!</v>
      </c>
      <c r="C1854" s="739" t="e">
        <f>IF(Inputs!#REF!&lt;&gt;"",Inputs!#REF!,"")</f>
        <v>#REF!</v>
      </c>
      <c r="D1854" s="740" t="e">
        <f>IF(Inputs!#REF!&lt;&gt;"",Inputs!#REF!,"")</f>
        <v>#REF!</v>
      </c>
      <c r="E1854" s="741" t="e">
        <f>IF(Inputs!#REF!&lt;&gt;"",Inputs!#REF!,"")</f>
        <v>#REF!</v>
      </c>
      <c r="F1854" s="742" t="e">
        <f>IF(B1854&lt;&gt;"",IF(Inputs!#REF!&lt;&gt;"",Inputs!#REF!,0),"")</f>
        <v>#REF!</v>
      </c>
      <c r="G1854" s="739" t="e">
        <f>IF(Inputs!#REF!&lt;&gt;"",Inputs!#REF!,"")</f>
        <v>#REF!</v>
      </c>
      <c r="H1854" s="739" t="e">
        <f t="shared" si="124"/>
        <v>#REF!</v>
      </c>
      <c r="I1854" s="732" t="str">
        <f t="shared" si="125"/>
        <v/>
      </c>
      <c r="J1854" s="732" t="str">
        <f t="shared" si="126"/>
        <v/>
      </c>
      <c r="K1854" s="732" t="str">
        <f t="shared" si="127"/>
        <v/>
      </c>
    </row>
    <row r="1855" spans="1:11" x14ac:dyDescent="0.25">
      <c r="A1855" s="739" t="e">
        <f>IF(Inputs!#REF!&lt;&gt;"",Inputs!#REF!,"")</f>
        <v>#REF!</v>
      </c>
      <c r="B1855" s="739" t="e">
        <f>IF(Inputs!#REF!&lt;&gt;"",Inputs!#REF!,"")</f>
        <v>#REF!</v>
      </c>
      <c r="C1855" s="739" t="e">
        <f>IF(Inputs!#REF!&lt;&gt;"",Inputs!#REF!,"")</f>
        <v>#REF!</v>
      </c>
      <c r="D1855" s="740" t="e">
        <f>IF(Inputs!#REF!&lt;&gt;"",Inputs!#REF!,"")</f>
        <v>#REF!</v>
      </c>
      <c r="E1855" s="741" t="e">
        <f>IF(Inputs!#REF!&lt;&gt;"",Inputs!#REF!,"")</f>
        <v>#REF!</v>
      </c>
      <c r="F1855" s="742" t="e">
        <f>IF(B1855&lt;&gt;"",IF(Inputs!#REF!&lt;&gt;"",Inputs!#REF!,0),"")</f>
        <v>#REF!</v>
      </c>
      <c r="G1855" s="739" t="e">
        <f>IF(Inputs!#REF!&lt;&gt;"",Inputs!#REF!,"")</f>
        <v>#REF!</v>
      </c>
      <c r="H1855" s="739" t="e">
        <f t="shared" si="124"/>
        <v>#REF!</v>
      </c>
      <c r="I1855" s="732" t="str">
        <f t="shared" si="125"/>
        <v/>
      </c>
      <c r="J1855" s="732" t="str">
        <f t="shared" si="126"/>
        <v/>
      </c>
      <c r="K1855" s="732" t="str">
        <f t="shared" si="127"/>
        <v/>
      </c>
    </row>
    <row r="1856" spans="1:11" x14ac:dyDescent="0.25">
      <c r="A1856" s="739" t="e">
        <f>IF(Inputs!#REF!&lt;&gt;"",Inputs!#REF!,"")</f>
        <v>#REF!</v>
      </c>
      <c r="B1856" s="739" t="e">
        <f>IF(Inputs!#REF!&lt;&gt;"",Inputs!#REF!,"")</f>
        <v>#REF!</v>
      </c>
      <c r="C1856" s="739" t="e">
        <f>IF(Inputs!#REF!&lt;&gt;"",Inputs!#REF!,"")</f>
        <v>#REF!</v>
      </c>
      <c r="D1856" s="740" t="e">
        <f>IF(Inputs!#REF!&lt;&gt;"",Inputs!#REF!,"")</f>
        <v>#REF!</v>
      </c>
      <c r="E1856" s="741" t="e">
        <f>IF(Inputs!#REF!&lt;&gt;"",Inputs!#REF!,"")</f>
        <v>#REF!</v>
      </c>
      <c r="F1856" s="742" t="e">
        <f>IF(B1856&lt;&gt;"",IF(Inputs!#REF!&lt;&gt;"",Inputs!#REF!,0),"")</f>
        <v>#REF!</v>
      </c>
      <c r="G1856" s="739" t="e">
        <f>IF(Inputs!#REF!&lt;&gt;"",Inputs!#REF!,"")</f>
        <v>#REF!</v>
      </c>
      <c r="H1856" s="739" t="e">
        <f t="shared" si="124"/>
        <v>#REF!</v>
      </c>
      <c r="I1856" s="732" t="str">
        <f t="shared" si="125"/>
        <v/>
      </c>
      <c r="J1856" s="732" t="str">
        <f t="shared" si="126"/>
        <v/>
      </c>
      <c r="K1856" s="732" t="str">
        <f t="shared" si="127"/>
        <v/>
      </c>
    </row>
    <row r="1857" spans="1:11" x14ac:dyDescent="0.25">
      <c r="A1857" s="739" t="e">
        <f>IF(Inputs!#REF!&lt;&gt;"",Inputs!#REF!,"")</f>
        <v>#REF!</v>
      </c>
      <c r="B1857" s="739" t="e">
        <f>IF(Inputs!#REF!&lt;&gt;"",Inputs!#REF!,"")</f>
        <v>#REF!</v>
      </c>
      <c r="C1857" s="739" t="e">
        <f>IF(Inputs!#REF!&lt;&gt;"",Inputs!#REF!,"")</f>
        <v>#REF!</v>
      </c>
      <c r="D1857" s="740" t="e">
        <f>IF(Inputs!#REF!&lt;&gt;"",Inputs!#REF!,"")</f>
        <v>#REF!</v>
      </c>
      <c r="E1857" s="741" t="e">
        <f>IF(Inputs!#REF!&lt;&gt;"",Inputs!#REF!,"")</f>
        <v>#REF!</v>
      </c>
      <c r="F1857" s="742" t="e">
        <f>IF(B1857&lt;&gt;"",IF(Inputs!#REF!&lt;&gt;"",Inputs!#REF!,0),"")</f>
        <v>#REF!</v>
      </c>
      <c r="G1857" s="739" t="e">
        <f>IF(Inputs!#REF!&lt;&gt;"",Inputs!#REF!,"")</f>
        <v>#REF!</v>
      </c>
      <c r="H1857" s="739" t="e">
        <f t="shared" si="124"/>
        <v>#REF!</v>
      </c>
      <c r="I1857" s="732" t="str">
        <f t="shared" si="125"/>
        <v/>
      </c>
      <c r="J1857" s="732" t="str">
        <f t="shared" si="126"/>
        <v/>
      </c>
      <c r="K1857" s="732" t="str">
        <f t="shared" si="127"/>
        <v/>
      </c>
    </row>
    <row r="1858" spans="1:11" x14ac:dyDescent="0.25">
      <c r="A1858" s="739" t="e">
        <f>IF(Inputs!#REF!&lt;&gt;"",Inputs!#REF!,"")</f>
        <v>#REF!</v>
      </c>
      <c r="B1858" s="739" t="e">
        <f>IF(Inputs!#REF!&lt;&gt;"",Inputs!#REF!,"")</f>
        <v>#REF!</v>
      </c>
      <c r="C1858" s="739" t="e">
        <f>IF(Inputs!#REF!&lt;&gt;"",Inputs!#REF!,"")</f>
        <v>#REF!</v>
      </c>
      <c r="D1858" s="740" t="e">
        <f>IF(Inputs!#REF!&lt;&gt;"",Inputs!#REF!,"")</f>
        <v>#REF!</v>
      </c>
      <c r="E1858" s="741" t="e">
        <f>IF(Inputs!#REF!&lt;&gt;"",Inputs!#REF!,"")</f>
        <v>#REF!</v>
      </c>
      <c r="F1858" s="742" t="e">
        <f>IF(B1858&lt;&gt;"",IF(Inputs!#REF!&lt;&gt;"",Inputs!#REF!,0),"")</f>
        <v>#REF!</v>
      </c>
      <c r="G1858" s="739" t="e">
        <f>IF(Inputs!#REF!&lt;&gt;"",Inputs!#REF!,"")</f>
        <v>#REF!</v>
      </c>
      <c r="H1858" s="739" t="e">
        <f t="shared" si="124"/>
        <v>#REF!</v>
      </c>
      <c r="I1858" s="732" t="str">
        <f t="shared" si="125"/>
        <v/>
      </c>
      <c r="J1858" s="732" t="str">
        <f t="shared" si="126"/>
        <v/>
      </c>
      <c r="K1858" s="732" t="str">
        <f t="shared" si="127"/>
        <v/>
      </c>
    </row>
    <row r="1859" spans="1:11" x14ac:dyDescent="0.25">
      <c r="A1859" s="739" t="e">
        <f>IF(Inputs!#REF!&lt;&gt;"",Inputs!#REF!,"")</f>
        <v>#REF!</v>
      </c>
      <c r="B1859" s="739" t="e">
        <f>IF(Inputs!#REF!&lt;&gt;"",Inputs!#REF!,"")</f>
        <v>#REF!</v>
      </c>
      <c r="C1859" s="739" t="e">
        <f>IF(Inputs!#REF!&lt;&gt;"",Inputs!#REF!,"")</f>
        <v>#REF!</v>
      </c>
      <c r="D1859" s="740" t="e">
        <f>IF(Inputs!#REF!&lt;&gt;"",Inputs!#REF!,"")</f>
        <v>#REF!</v>
      </c>
      <c r="E1859" s="741" t="e">
        <f>IF(Inputs!#REF!&lt;&gt;"",Inputs!#REF!,"")</f>
        <v>#REF!</v>
      </c>
      <c r="F1859" s="742" t="e">
        <f>IF(B1859&lt;&gt;"",IF(Inputs!#REF!&lt;&gt;"",Inputs!#REF!,0),"")</f>
        <v>#REF!</v>
      </c>
      <c r="G1859" s="739" t="e">
        <f>IF(Inputs!#REF!&lt;&gt;"",Inputs!#REF!,"")</f>
        <v>#REF!</v>
      </c>
      <c r="H1859" s="739" t="e">
        <f t="shared" si="124"/>
        <v>#REF!</v>
      </c>
      <c r="I1859" s="732" t="str">
        <f t="shared" si="125"/>
        <v/>
      </c>
      <c r="J1859" s="732" t="str">
        <f t="shared" si="126"/>
        <v/>
      </c>
      <c r="K1859" s="732" t="str">
        <f t="shared" si="127"/>
        <v/>
      </c>
    </row>
    <row r="1860" spans="1:11" x14ac:dyDescent="0.25">
      <c r="A1860" s="739" t="e">
        <f>IF(Inputs!#REF!&lt;&gt;"",Inputs!#REF!,"")</f>
        <v>#REF!</v>
      </c>
      <c r="B1860" s="739" t="e">
        <f>IF(Inputs!#REF!&lt;&gt;"",Inputs!#REF!,"")</f>
        <v>#REF!</v>
      </c>
      <c r="C1860" s="739" t="e">
        <f>IF(Inputs!#REF!&lt;&gt;"",Inputs!#REF!,"")</f>
        <v>#REF!</v>
      </c>
      <c r="D1860" s="740" t="e">
        <f>IF(Inputs!#REF!&lt;&gt;"",Inputs!#REF!,"")</f>
        <v>#REF!</v>
      </c>
      <c r="E1860" s="741" t="e">
        <f>IF(Inputs!#REF!&lt;&gt;"",Inputs!#REF!,"")</f>
        <v>#REF!</v>
      </c>
      <c r="F1860" s="742" t="e">
        <f>IF(B1860&lt;&gt;"",IF(Inputs!#REF!&lt;&gt;"",Inputs!#REF!,0),"")</f>
        <v>#REF!</v>
      </c>
      <c r="G1860" s="739" t="e">
        <f>IF(Inputs!#REF!&lt;&gt;"",Inputs!#REF!,"")</f>
        <v>#REF!</v>
      </c>
      <c r="H1860" s="739" t="e">
        <f t="shared" si="124"/>
        <v>#REF!</v>
      </c>
      <c r="I1860" s="732" t="str">
        <f t="shared" si="125"/>
        <v/>
      </c>
      <c r="J1860" s="732" t="str">
        <f t="shared" si="126"/>
        <v/>
      </c>
      <c r="K1860" s="732" t="str">
        <f t="shared" si="127"/>
        <v/>
      </c>
    </row>
    <row r="1861" spans="1:11" x14ac:dyDescent="0.25">
      <c r="A1861" s="739" t="e">
        <f>IF(Inputs!#REF!&lt;&gt;"",Inputs!#REF!,"")</f>
        <v>#REF!</v>
      </c>
      <c r="B1861" s="739" t="e">
        <f>IF(Inputs!#REF!&lt;&gt;"",Inputs!#REF!,"")</f>
        <v>#REF!</v>
      </c>
      <c r="C1861" s="739" t="e">
        <f>IF(Inputs!#REF!&lt;&gt;"",Inputs!#REF!,"")</f>
        <v>#REF!</v>
      </c>
      <c r="D1861" s="740" t="e">
        <f>IF(Inputs!#REF!&lt;&gt;"",Inputs!#REF!,"")</f>
        <v>#REF!</v>
      </c>
      <c r="E1861" s="741" t="e">
        <f>IF(Inputs!#REF!&lt;&gt;"",Inputs!#REF!,"")</f>
        <v>#REF!</v>
      </c>
      <c r="F1861" s="742" t="e">
        <f>IF(B1861&lt;&gt;"",IF(Inputs!#REF!&lt;&gt;"",Inputs!#REF!,0),"")</f>
        <v>#REF!</v>
      </c>
      <c r="G1861" s="739" t="e">
        <f>IF(Inputs!#REF!&lt;&gt;"",Inputs!#REF!,"")</f>
        <v>#REF!</v>
      </c>
      <c r="H1861" s="739" t="e">
        <f t="shared" si="124"/>
        <v>#REF!</v>
      </c>
      <c r="I1861" s="732" t="str">
        <f t="shared" si="125"/>
        <v/>
      </c>
      <c r="J1861" s="732" t="str">
        <f t="shared" si="126"/>
        <v/>
      </c>
      <c r="K1861" s="732" t="str">
        <f t="shared" si="127"/>
        <v/>
      </c>
    </row>
    <row r="1862" spans="1:11" x14ac:dyDescent="0.25">
      <c r="A1862" s="739" t="e">
        <f>IF(Inputs!#REF!&lt;&gt;"",Inputs!#REF!,"")</f>
        <v>#REF!</v>
      </c>
      <c r="B1862" s="739" t="e">
        <f>IF(Inputs!#REF!&lt;&gt;"",Inputs!#REF!,"")</f>
        <v>#REF!</v>
      </c>
      <c r="C1862" s="739" t="e">
        <f>IF(Inputs!#REF!&lt;&gt;"",Inputs!#REF!,"")</f>
        <v>#REF!</v>
      </c>
      <c r="D1862" s="740" t="e">
        <f>IF(Inputs!#REF!&lt;&gt;"",Inputs!#REF!,"")</f>
        <v>#REF!</v>
      </c>
      <c r="E1862" s="741" t="e">
        <f>IF(Inputs!#REF!&lt;&gt;"",Inputs!#REF!,"")</f>
        <v>#REF!</v>
      </c>
      <c r="F1862" s="742" t="e">
        <f>IF(B1862&lt;&gt;"",IF(Inputs!#REF!&lt;&gt;"",Inputs!#REF!,0),"")</f>
        <v>#REF!</v>
      </c>
      <c r="G1862" s="739" t="e">
        <f>IF(Inputs!#REF!&lt;&gt;"",Inputs!#REF!,"")</f>
        <v>#REF!</v>
      </c>
      <c r="H1862" s="739" t="e">
        <f t="shared" si="124"/>
        <v>#REF!</v>
      </c>
      <c r="I1862" s="732" t="str">
        <f t="shared" si="125"/>
        <v/>
      </c>
      <c r="J1862" s="732" t="str">
        <f t="shared" si="126"/>
        <v/>
      </c>
      <c r="K1862" s="732" t="str">
        <f t="shared" si="127"/>
        <v/>
      </c>
    </row>
    <row r="1863" spans="1:11" x14ac:dyDescent="0.25">
      <c r="A1863" s="739" t="e">
        <f>IF(Inputs!#REF!&lt;&gt;"",Inputs!#REF!,"")</f>
        <v>#REF!</v>
      </c>
      <c r="B1863" s="739" t="e">
        <f>IF(Inputs!#REF!&lt;&gt;"",Inputs!#REF!,"")</f>
        <v>#REF!</v>
      </c>
      <c r="C1863" s="739" t="e">
        <f>IF(Inputs!#REF!&lt;&gt;"",Inputs!#REF!,"")</f>
        <v>#REF!</v>
      </c>
      <c r="D1863" s="740" t="e">
        <f>IF(Inputs!#REF!&lt;&gt;"",Inputs!#REF!,"")</f>
        <v>#REF!</v>
      </c>
      <c r="E1863" s="741" t="e">
        <f>IF(Inputs!#REF!&lt;&gt;"",Inputs!#REF!,"")</f>
        <v>#REF!</v>
      </c>
      <c r="F1863" s="742" t="e">
        <f>IF(B1863&lt;&gt;"",IF(Inputs!#REF!&lt;&gt;"",Inputs!#REF!,0),"")</f>
        <v>#REF!</v>
      </c>
      <c r="G1863" s="739" t="e">
        <f>IF(Inputs!#REF!&lt;&gt;"",Inputs!#REF!,"")</f>
        <v>#REF!</v>
      </c>
      <c r="H1863" s="739" t="e">
        <f t="shared" si="124"/>
        <v>#REF!</v>
      </c>
      <c r="I1863" s="732" t="str">
        <f t="shared" si="125"/>
        <v/>
      </c>
      <c r="J1863" s="732" t="str">
        <f t="shared" si="126"/>
        <v/>
      </c>
      <c r="K1863" s="732" t="str">
        <f t="shared" si="127"/>
        <v/>
      </c>
    </row>
    <row r="1864" spans="1:11" x14ac:dyDescent="0.25">
      <c r="A1864" s="739" t="e">
        <f>IF(Inputs!#REF!&lt;&gt;"",Inputs!#REF!,"")</f>
        <v>#REF!</v>
      </c>
      <c r="B1864" s="739" t="e">
        <f>IF(Inputs!#REF!&lt;&gt;"",Inputs!#REF!,"")</f>
        <v>#REF!</v>
      </c>
      <c r="C1864" s="739" t="e">
        <f>IF(Inputs!#REF!&lt;&gt;"",Inputs!#REF!,"")</f>
        <v>#REF!</v>
      </c>
      <c r="D1864" s="740" t="e">
        <f>IF(Inputs!#REF!&lt;&gt;"",Inputs!#REF!,"")</f>
        <v>#REF!</v>
      </c>
      <c r="E1864" s="741" t="e">
        <f>IF(Inputs!#REF!&lt;&gt;"",Inputs!#REF!,"")</f>
        <v>#REF!</v>
      </c>
      <c r="F1864" s="742" t="e">
        <f>IF(B1864&lt;&gt;"",IF(Inputs!#REF!&lt;&gt;"",Inputs!#REF!,0),"")</f>
        <v>#REF!</v>
      </c>
      <c r="G1864" s="739" t="e">
        <f>IF(Inputs!#REF!&lt;&gt;"",Inputs!#REF!,"")</f>
        <v>#REF!</v>
      </c>
      <c r="H1864" s="739" t="e">
        <f t="shared" si="124"/>
        <v>#REF!</v>
      </c>
      <c r="I1864" s="732" t="str">
        <f t="shared" si="125"/>
        <v/>
      </c>
      <c r="J1864" s="732" t="str">
        <f t="shared" si="126"/>
        <v/>
      </c>
      <c r="K1864" s="732" t="str">
        <f t="shared" si="127"/>
        <v/>
      </c>
    </row>
    <row r="1865" spans="1:11" x14ac:dyDescent="0.25">
      <c r="A1865" s="739" t="e">
        <f>IF(Inputs!#REF!&lt;&gt;"",Inputs!#REF!,"")</f>
        <v>#REF!</v>
      </c>
      <c r="B1865" s="739" t="e">
        <f>IF(Inputs!#REF!&lt;&gt;"",Inputs!#REF!,"")</f>
        <v>#REF!</v>
      </c>
      <c r="C1865" s="739" t="e">
        <f>IF(Inputs!#REF!&lt;&gt;"",Inputs!#REF!,"")</f>
        <v>#REF!</v>
      </c>
      <c r="D1865" s="740" t="e">
        <f>IF(Inputs!#REF!&lt;&gt;"",Inputs!#REF!,"")</f>
        <v>#REF!</v>
      </c>
      <c r="E1865" s="741" t="e">
        <f>IF(Inputs!#REF!&lt;&gt;"",Inputs!#REF!,"")</f>
        <v>#REF!</v>
      </c>
      <c r="F1865" s="742" t="e">
        <f>IF(B1865&lt;&gt;"",IF(Inputs!#REF!&lt;&gt;"",Inputs!#REF!,0),"")</f>
        <v>#REF!</v>
      </c>
      <c r="G1865" s="739" t="e">
        <f>IF(Inputs!#REF!&lt;&gt;"",Inputs!#REF!,"")</f>
        <v>#REF!</v>
      </c>
      <c r="H1865" s="739" t="e">
        <f t="shared" ref="H1865:H1928" si="128">IF(B1865&lt;&gt;"",IF((YEAR($I$5)-YEAR($D1865))*12+MONTH($I$5)-MONTH($D1865)&lt;=E1865*12,SLN(G1865,G1865*F1865,E1865),0),"")</f>
        <v>#REF!</v>
      </c>
      <c r="I1865" s="732" t="str">
        <f t="shared" ref="I1865:I1928" si="129">IFERROR(IF(B1865&lt;&gt;"",IF((YEAR(I$5)-YEAR($D1865))*12+MONTH(I$5)-MONTH($D1865)&lt;=12,0,IF(OR((YEAR(I$5)-YEAR($D1865))*12+MONTH(I$5)-MONTH($D1865)&gt;=$E1865*12,SLN($G1865,$G1865*$F1865,$E1865*12)*ABS((YEAR(I$5)-1-YEAR($D1865))*12+MONTH(I$5)-MONTH($D1865))&gt;$G1865-($G1865*$F1865)),$G1865-($G1865*$F1865),SLN($G1865,$G1865*$F1865,$E1865*12)*ABS((YEAR(I$5)-1-YEAR($D1865))*12+MONTH(I$5)-MONTH($D1865)))),""),"")</f>
        <v/>
      </c>
      <c r="J1865" s="732" t="str">
        <f t="shared" ref="J1865:J1928" si="130">IFERROR(IF(B1865&lt;&gt;"",IF((YEAR(I$5)-YEAR($D1865))*12+MONTH(I$5)-MONTH($D1865)&lt;=12,SLN(G1865,G1865*F1865,E1865),IF(OR((YEAR(I$5)-YEAR($D1865))*12+MONTH(I$5)-MONTH($D1865)&gt;=$E1865*12,$I1865+$H1865&gt;$G1865-($G1865*$F1865)),$G1865-($G1865*$F1865),$I1865+$H1865)),""),"")</f>
        <v/>
      </c>
      <c r="K1865" s="732" t="str">
        <f t="shared" ref="K1865:K1928" si="131">IFERROR(IF(B1865&lt;&gt;"",IF(DATE(YEAR(I$5),MONTH(I$5),DAY(I$5))&lt;$D1865,0,$G1865-J1865),""),"")</f>
        <v/>
      </c>
    </row>
    <row r="1866" spans="1:11" x14ac:dyDescent="0.25">
      <c r="A1866" s="739" t="e">
        <f>IF(Inputs!#REF!&lt;&gt;"",Inputs!#REF!,"")</f>
        <v>#REF!</v>
      </c>
      <c r="B1866" s="739" t="e">
        <f>IF(Inputs!#REF!&lt;&gt;"",Inputs!#REF!,"")</f>
        <v>#REF!</v>
      </c>
      <c r="C1866" s="739" t="e">
        <f>IF(Inputs!#REF!&lt;&gt;"",Inputs!#REF!,"")</f>
        <v>#REF!</v>
      </c>
      <c r="D1866" s="740" t="e">
        <f>IF(Inputs!#REF!&lt;&gt;"",Inputs!#REF!,"")</f>
        <v>#REF!</v>
      </c>
      <c r="E1866" s="741" t="e">
        <f>IF(Inputs!#REF!&lt;&gt;"",Inputs!#REF!,"")</f>
        <v>#REF!</v>
      </c>
      <c r="F1866" s="742" t="e">
        <f>IF(B1866&lt;&gt;"",IF(Inputs!#REF!&lt;&gt;"",Inputs!#REF!,0),"")</f>
        <v>#REF!</v>
      </c>
      <c r="G1866" s="739" t="e">
        <f>IF(Inputs!#REF!&lt;&gt;"",Inputs!#REF!,"")</f>
        <v>#REF!</v>
      </c>
      <c r="H1866" s="739" t="e">
        <f t="shared" si="128"/>
        <v>#REF!</v>
      </c>
      <c r="I1866" s="732" t="str">
        <f t="shared" si="129"/>
        <v/>
      </c>
      <c r="J1866" s="732" t="str">
        <f t="shared" si="130"/>
        <v/>
      </c>
      <c r="K1866" s="732" t="str">
        <f t="shared" si="131"/>
        <v/>
      </c>
    </row>
    <row r="1867" spans="1:11" x14ac:dyDescent="0.25">
      <c r="A1867" s="739" t="e">
        <f>IF(Inputs!#REF!&lt;&gt;"",Inputs!#REF!,"")</f>
        <v>#REF!</v>
      </c>
      <c r="B1867" s="739" t="e">
        <f>IF(Inputs!#REF!&lt;&gt;"",Inputs!#REF!,"")</f>
        <v>#REF!</v>
      </c>
      <c r="C1867" s="739" t="e">
        <f>IF(Inputs!#REF!&lt;&gt;"",Inputs!#REF!,"")</f>
        <v>#REF!</v>
      </c>
      <c r="D1867" s="740" t="e">
        <f>IF(Inputs!#REF!&lt;&gt;"",Inputs!#REF!,"")</f>
        <v>#REF!</v>
      </c>
      <c r="E1867" s="741" t="e">
        <f>IF(Inputs!#REF!&lt;&gt;"",Inputs!#REF!,"")</f>
        <v>#REF!</v>
      </c>
      <c r="F1867" s="742" t="e">
        <f>IF(B1867&lt;&gt;"",IF(Inputs!#REF!&lt;&gt;"",Inputs!#REF!,0),"")</f>
        <v>#REF!</v>
      </c>
      <c r="G1867" s="739" t="e">
        <f>IF(Inputs!#REF!&lt;&gt;"",Inputs!#REF!,"")</f>
        <v>#REF!</v>
      </c>
      <c r="H1867" s="739" t="e">
        <f t="shared" si="128"/>
        <v>#REF!</v>
      </c>
      <c r="I1867" s="732" t="str">
        <f t="shared" si="129"/>
        <v/>
      </c>
      <c r="J1867" s="732" t="str">
        <f t="shared" si="130"/>
        <v/>
      </c>
      <c r="K1867" s="732" t="str">
        <f t="shared" si="131"/>
        <v/>
      </c>
    </row>
    <row r="1868" spans="1:11" x14ac:dyDescent="0.25">
      <c r="A1868" s="739" t="e">
        <f>IF(Inputs!#REF!&lt;&gt;"",Inputs!#REF!,"")</f>
        <v>#REF!</v>
      </c>
      <c r="B1868" s="739" t="e">
        <f>IF(Inputs!#REF!&lt;&gt;"",Inputs!#REF!,"")</f>
        <v>#REF!</v>
      </c>
      <c r="C1868" s="739" t="e">
        <f>IF(Inputs!#REF!&lt;&gt;"",Inputs!#REF!,"")</f>
        <v>#REF!</v>
      </c>
      <c r="D1868" s="740" t="e">
        <f>IF(Inputs!#REF!&lt;&gt;"",Inputs!#REF!,"")</f>
        <v>#REF!</v>
      </c>
      <c r="E1868" s="741" t="e">
        <f>IF(Inputs!#REF!&lt;&gt;"",Inputs!#REF!,"")</f>
        <v>#REF!</v>
      </c>
      <c r="F1868" s="742" t="e">
        <f>IF(B1868&lt;&gt;"",IF(Inputs!#REF!&lt;&gt;"",Inputs!#REF!,0),"")</f>
        <v>#REF!</v>
      </c>
      <c r="G1868" s="739" t="e">
        <f>IF(Inputs!#REF!&lt;&gt;"",Inputs!#REF!,"")</f>
        <v>#REF!</v>
      </c>
      <c r="H1868" s="739" t="e">
        <f t="shared" si="128"/>
        <v>#REF!</v>
      </c>
      <c r="I1868" s="732" t="str">
        <f t="shared" si="129"/>
        <v/>
      </c>
      <c r="J1868" s="732" t="str">
        <f t="shared" si="130"/>
        <v/>
      </c>
      <c r="K1868" s="732" t="str">
        <f t="shared" si="131"/>
        <v/>
      </c>
    </row>
    <row r="1869" spans="1:11" x14ac:dyDescent="0.25">
      <c r="A1869" s="739" t="e">
        <f>IF(Inputs!#REF!&lt;&gt;"",Inputs!#REF!,"")</f>
        <v>#REF!</v>
      </c>
      <c r="B1869" s="739" t="e">
        <f>IF(Inputs!#REF!&lt;&gt;"",Inputs!#REF!,"")</f>
        <v>#REF!</v>
      </c>
      <c r="C1869" s="739" t="e">
        <f>IF(Inputs!#REF!&lt;&gt;"",Inputs!#REF!,"")</f>
        <v>#REF!</v>
      </c>
      <c r="D1869" s="740" t="e">
        <f>IF(Inputs!#REF!&lt;&gt;"",Inputs!#REF!,"")</f>
        <v>#REF!</v>
      </c>
      <c r="E1869" s="741" t="e">
        <f>IF(Inputs!#REF!&lt;&gt;"",Inputs!#REF!,"")</f>
        <v>#REF!</v>
      </c>
      <c r="F1869" s="742" t="e">
        <f>IF(B1869&lt;&gt;"",IF(Inputs!#REF!&lt;&gt;"",Inputs!#REF!,0),"")</f>
        <v>#REF!</v>
      </c>
      <c r="G1869" s="739" t="e">
        <f>IF(Inputs!#REF!&lt;&gt;"",Inputs!#REF!,"")</f>
        <v>#REF!</v>
      </c>
      <c r="H1869" s="739" t="e">
        <f t="shared" si="128"/>
        <v>#REF!</v>
      </c>
      <c r="I1869" s="732" t="str">
        <f t="shared" si="129"/>
        <v/>
      </c>
      <c r="J1869" s="732" t="str">
        <f t="shared" si="130"/>
        <v/>
      </c>
      <c r="K1869" s="732" t="str">
        <f t="shared" si="131"/>
        <v/>
      </c>
    </row>
    <row r="1870" spans="1:11" x14ac:dyDescent="0.25">
      <c r="A1870" s="739" t="e">
        <f>IF(Inputs!#REF!&lt;&gt;"",Inputs!#REF!,"")</f>
        <v>#REF!</v>
      </c>
      <c r="B1870" s="739" t="e">
        <f>IF(Inputs!#REF!&lt;&gt;"",Inputs!#REF!,"")</f>
        <v>#REF!</v>
      </c>
      <c r="C1870" s="739" t="e">
        <f>IF(Inputs!#REF!&lt;&gt;"",Inputs!#REF!,"")</f>
        <v>#REF!</v>
      </c>
      <c r="D1870" s="740" t="e">
        <f>IF(Inputs!#REF!&lt;&gt;"",Inputs!#REF!,"")</f>
        <v>#REF!</v>
      </c>
      <c r="E1870" s="741" t="e">
        <f>IF(Inputs!#REF!&lt;&gt;"",Inputs!#REF!,"")</f>
        <v>#REF!</v>
      </c>
      <c r="F1870" s="742" t="e">
        <f>IF(B1870&lt;&gt;"",IF(Inputs!#REF!&lt;&gt;"",Inputs!#REF!,0),"")</f>
        <v>#REF!</v>
      </c>
      <c r="G1870" s="739" t="e">
        <f>IF(Inputs!#REF!&lt;&gt;"",Inputs!#REF!,"")</f>
        <v>#REF!</v>
      </c>
      <c r="H1870" s="739" t="e">
        <f t="shared" si="128"/>
        <v>#REF!</v>
      </c>
      <c r="I1870" s="732" t="str">
        <f t="shared" si="129"/>
        <v/>
      </c>
      <c r="J1870" s="732" t="str">
        <f t="shared" si="130"/>
        <v/>
      </c>
      <c r="K1870" s="732" t="str">
        <f t="shared" si="131"/>
        <v/>
      </c>
    </row>
    <row r="1871" spans="1:11" x14ac:dyDescent="0.25">
      <c r="A1871" s="739" t="e">
        <f>IF(Inputs!#REF!&lt;&gt;"",Inputs!#REF!,"")</f>
        <v>#REF!</v>
      </c>
      <c r="B1871" s="739" t="e">
        <f>IF(Inputs!#REF!&lt;&gt;"",Inputs!#REF!,"")</f>
        <v>#REF!</v>
      </c>
      <c r="C1871" s="739" t="e">
        <f>IF(Inputs!#REF!&lt;&gt;"",Inputs!#REF!,"")</f>
        <v>#REF!</v>
      </c>
      <c r="D1871" s="740" t="e">
        <f>IF(Inputs!#REF!&lt;&gt;"",Inputs!#REF!,"")</f>
        <v>#REF!</v>
      </c>
      <c r="E1871" s="741" t="e">
        <f>IF(Inputs!#REF!&lt;&gt;"",Inputs!#REF!,"")</f>
        <v>#REF!</v>
      </c>
      <c r="F1871" s="742" t="e">
        <f>IF(B1871&lt;&gt;"",IF(Inputs!#REF!&lt;&gt;"",Inputs!#REF!,0),"")</f>
        <v>#REF!</v>
      </c>
      <c r="G1871" s="739" t="e">
        <f>IF(Inputs!#REF!&lt;&gt;"",Inputs!#REF!,"")</f>
        <v>#REF!</v>
      </c>
      <c r="H1871" s="739" t="e">
        <f t="shared" si="128"/>
        <v>#REF!</v>
      </c>
      <c r="I1871" s="732" t="str">
        <f t="shared" si="129"/>
        <v/>
      </c>
      <c r="J1871" s="732" t="str">
        <f t="shared" si="130"/>
        <v/>
      </c>
      <c r="K1871" s="732" t="str">
        <f t="shared" si="131"/>
        <v/>
      </c>
    </row>
    <row r="1872" spans="1:11" x14ac:dyDescent="0.25">
      <c r="A1872" s="739" t="e">
        <f>IF(Inputs!#REF!&lt;&gt;"",Inputs!#REF!,"")</f>
        <v>#REF!</v>
      </c>
      <c r="B1872" s="739" t="e">
        <f>IF(Inputs!#REF!&lt;&gt;"",Inputs!#REF!,"")</f>
        <v>#REF!</v>
      </c>
      <c r="C1872" s="739" t="e">
        <f>IF(Inputs!#REF!&lt;&gt;"",Inputs!#REF!,"")</f>
        <v>#REF!</v>
      </c>
      <c r="D1872" s="740" t="e">
        <f>IF(Inputs!#REF!&lt;&gt;"",Inputs!#REF!,"")</f>
        <v>#REF!</v>
      </c>
      <c r="E1872" s="741" t="e">
        <f>IF(Inputs!#REF!&lt;&gt;"",Inputs!#REF!,"")</f>
        <v>#REF!</v>
      </c>
      <c r="F1872" s="742" t="e">
        <f>IF(B1872&lt;&gt;"",IF(Inputs!#REF!&lt;&gt;"",Inputs!#REF!,0),"")</f>
        <v>#REF!</v>
      </c>
      <c r="G1872" s="739" t="e">
        <f>IF(Inputs!#REF!&lt;&gt;"",Inputs!#REF!,"")</f>
        <v>#REF!</v>
      </c>
      <c r="H1872" s="739" t="e">
        <f t="shared" si="128"/>
        <v>#REF!</v>
      </c>
      <c r="I1872" s="732" t="str">
        <f t="shared" si="129"/>
        <v/>
      </c>
      <c r="J1872" s="732" t="str">
        <f t="shared" si="130"/>
        <v/>
      </c>
      <c r="K1872" s="732" t="str">
        <f t="shared" si="131"/>
        <v/>
      </c>
    </row>
    <row r="1873" spans="1:11" x14ac:dyDescent="0.25">
      <c r="A1873" s="739" t="e">
        <f>IF(Inputs!#REF!&lt;&gt;"",Inputs!#REF!,"")</f>
        <v>#REF!</v>
      </c>
      <c r="B1873" s="739" t="e">
        <f>IF(Inputs!#REF!&lt;&gt;"",Inputs!#REF!,"")</f>
        <v>#REF!</v>
      </c>
      <c r="C1873" s="739" t="e">
        <f>IF(Inputs!#REF!&lt;&gt;"",Inputs!#REF!,"")</f>
        <v>#REF!</v>
      </c>
      <c r="D1873" s="740" t="e">
        <f>IF(Inputs!#REF!&lt;&gt;"",Inputs!#REF!,"")</f>
        <v>#REF!</v>
      </c>
      <c r="E1873" s="741" t="e">
        <f>IF(Inputs!#REF!&lt;&gt;"",Inputs!#REF!,"")</f>
        <v>#REF!</v>
      </c>
      <c r="F1873" s="742" t="e">
        <f>IF(B1873&lt;&gt;"",IF(Inputs!#REF!&lt;&gt;"",Inputs!#REF!,0),"")</f>
        <v>#REF!</v>
      </c>
      <c r="G1873" s="739" t="e">
        <f>IF(Inputs!#REF!&lt;&gt;"",Inputs!#REF!,"")</f>
        <v>#REF!</v>
      </c>
      <c r="H1873" s="739" t="e">
        <f t="shared" si="128"/>
        <v>#REF!</v>
      </c>
      <c r="I1873" s="732" t="str">
        <f t="shared" si="129"/>
        <v/>
      </c>
      <c r="J1873" s="732" t="str">
        <f t="shared" si="130"/>
        <v/>
      </c>
      <c r="K1873" s="732" t="str">
        <f t="shared" si="131"/>
        <v/>
      </c>
    </row>
    <row r="1874" spans="1:11" x14ac:dyDescent="0.25">
      <c r="A1874" s="739" t="e">
        <f>IF(Inputs!#REF!&lt;&gt;"",Inputs!#REF!,"")</f>
        <v>#REF!</v>
      </c>
      <c r="B1874" s="739" t="e">
        <f>IF(Inputs!#REF!&lt;&gt;"",Inputs!#REF!,"")</f>
        <v>#REF!</v>
      </c>
      <c r="C1874" s="739" t="e">
        <f>IF(Inputs!#REF!&lt;&gt;"",Inputs!#REF!,"")</f>
        <v>#REF!</v>
      </c>
      <c r="D1874" s="740" t="e">
        <f>IF(Inputs!#REF!&lt;&gt;"",Inputs!#REF!,"")</f>
        <v>#REF!</v>
      </c>
      <c r="E1874" s="741" t="e">
        <f>IF(Inputs!#REF!&lt;&gt;"",Inputs!#REF!,"")</f>
        <v>#REF!</v>
      </c>
      <c r="F1874" s="742" t="e">
        <f>IF(B1874&lt;&gt;"",IF(Inputs!#REF!&lt;&gt;"",Inputs!#REF!,0),"")</f>
        <v>#REF!</v>
      </c>
      <c r="G1874" s="739" t="e">
        <f>IF(Inputs!#REF!&lt;&gt;"",Inputs!#REF!,"")</f>
        <v>#REF!</v>
      </c>
      <c r="H1874" s="739" t="e">
        <f t="shared" si="128"/>
        <v>#REF!</v>
      </c>
      <c r="I1874" s="732" t="str">
        <f t="shared" si="129"/>
        <v/>
      </c>
      <c r="J1874" s="732" t="str">
        <f t="shared" si="130"/>
        <v/>
      </c>
      <c r="K1874" s="732" t="str">
        <f t="shared" si="131"/>
        <v/>
      </c>
    </row>
    <row r="1875" spans="1:11" x14ac:dyDescent="0.25">
      <c r="A1875" s="739" t="e">
        <f>IF(Inputs!#REF!&lt;&gt;"",Inputs!#REF!,"")</f>
        <v>#REF!</v>
      </c>
      <c r="B1875" s="739" t="e">
        <f>IF(Inputs!#REF!&lt;&gt;"",Inputs!#REF!,"")</f>
        <v>#REF!</v>
      </c>
      <c r="C1875" s="739" t="e">
        <f>IF(Inputs!#REF!&lt;&gt;"",Inputs!#REF!,"")</f>
        <v>#REF!</v>
      </c>
      <c r="D1875" s="740" t="e">
        <f>IF(Inputs!#REF!&lt;&gt;"",Inputs!#REF!,"")</f>
        <v>#REF!</v>
      </c>
      <c r="E1875" s="741" t="e">
        <f>IF(Inputs!#REF!&lt;&gt;"",Inputs!#REF!,"")</f>
        <v>#REF!</v>
      </c>
      <c r="F1875" s="742" t="e">
        <f>IF(B1875&lt;&gt;"",IF(Inputs!#REF!&lt;&gt;"",Inputs!#REF!,0),"")</f>
        <v>#REF!</v>
      </c>
      <c r="G1875" s="739" t="e">
        <f>IF(Inputs!#REF!&lt;&gt;"",Inputs!#REF!,"")</f>
        <v>#REF!</v>
      </c>
      <c r="H1875" s="739" t="e">
        <f t="shared" si="128"/>
        <v>#REF!</v>
      </c>
      <c r="I1875" s="732" t="str">
        <f t="shared" si="129"/>
        <v/>
      </c>
      <c r="J1875" s="732" t="str">
        <f t="shared" si="130"/>
        <v/>
      </c>
      <c r="K1875" s="732" t="str">
        <f t="shared" si="131"/>
        <v/>
      </c>
    </row>
    <row r="1876" spans="1:11" x14ac:dyDescent="0.25">
      <c r="A1876" s="739" t="e">
        <f>IF(Inputs!#REF!&lt;&gt;"",Inputs!#REF!,"")</f>
        <v>#REF!</v>
      </c>
      <c r="B1876" s="739" t="e">
        <f>IF(Inputs!#REF!&lt;&gt;"",Inputs!#REF!,"")</f>
        <v>#REF!</v>
      </c>
      <c r="C1876" s="739" t="e">
        <f>IF(Inputs!#REF!&lt;&gt;"",Inputs!#REF!,"")</f>
        <v>#REF!</v>
      </c>
      <c r="D1876" s="740" t="e">
        <f>IF(Inputs!#REF!&lt;&gt;"",Inputs!#REF!,"")</f>
        <v>#REF!</v>
      </c>
      <c r="E1876" s="741" t="e">
        <f>IF(Inputs!#REF!&lt;&gt;"",Inputs!#REF!,"")</f>
        <v>#REF!</v>
      </c>
      <c r="F1876" s="742" t="e">
        <f>IF(B1876&lt;&gt;"",IF(Inputs!#REF!&lt;&gt;"",Inputs!#REF!,0),"")</f>
        <v>#REF!</v>
      </c>
      <c r="G1876" s="739" t="e">
        <f>IF(Inputs!#REF!&lt;&gt;"",Inputs!#REF!,"")</f>
        <v>#REF!</v>
      </c>
      <c r="H1876" s="739" t="e">
        <f t="shared" si="128"/>
        <v>#REF!</v>
      </c>
      <c r="I1876" s="732" t="str">
        <f t="shared" si="129"/>
        <v/>
      </c>
      <c r="J1876" s="732" t="str">
        <f t="shared" si="130"/>
        <v/>
      </c>
      <c r="K1876" s="732" t="str">
        <f t="shared" si="131"/>
        <v/>
      </c>
    </row>
    <row r="1877" spans="1:11" x14ac:dyDescent="0.25">
      <c r="A1877" s="739" t="e">
        <f>IF(Inputs!#REF!&lt;&gt;"",Inputs!#REF!,"")</f>
        <v>#REF!</v>
      </c>
      <c r="B1877" s="739" t="e">
        <f>IF(Inputs!#REF!&lt;&gt;"",Inputs!#REF!,"")</f>
        <v>#REF!</v>
      </c>
      <c r="C1877" s="739" t="e">
        <f>IF(Inputs!#REF!&lt;&gt;"",Inputs!#REF!,"")</f>
        <v>#REF!</v>
      </c>
      <c r="D1877" s="740" t="e">
        <f>IF(Inputs!#REF!&lt;&gt;"",Inputs!#REF!,"")</f>
        <v>#REF!</v>
      </c>
      <c r="E1877" s="741" t="e">
        <f>IF(Inputs!#REF!&lt;&gt;"",Inputs!#REF!,"")</f>
        <v>#REF!</v>
      </c>
      <c r="F1877" s="742" t="e">
        <f>IF(B1877&lt;&gt;"",IF(Inputs!#REF!&lt;&gt;"",Inputs!#REF!,0),"")</f>
        <v>#REF!</v>
      </c>
      <c r="G1877" s="739" t="e">
        <f>IF(Inputs!#REF!&lt;&gt;"",Inputs!#REF!,"")</f>
        <v>#REF!</v>
      </c>
      <c r="H1877" s="739" t="e">
        <f t="shared" si="128"/>
        <v>#REF!</v>
      </c>
      <c r="I1877" s="732" t="str">
        <f t="shared" si="129"/>
        <v/>
      </c>
      <c r="J1877" s="732" t="str">
        <f t="shared" si="130"/>
        <v/>
      </c>
      <c r="K1877" s="732" t="str">
        <f t="shared" si="131"/>
        <v/>
      </c>
    </row>
    <row r="1878" spans="1:11" x14ac:dyDescent="0.25">
      <c r="A1878" s="739" t="e">
        <f>IF(Inputs!#REF!&lt;&gt;"",Inputs!#REF!,"")</f>
        <v>#REF!</v>
      </c>
      <c r="B1878" s="739" t="e">
        <f>IF(Inputs!#REF!&lt;&gt;"",Inputs!#REF!,"")</f>
        <v>#REF!</v>
      </c>
      <c r="C1878" s="739" t="e">
        <f>IF(Inputs!#REF!&lt;&gt;"",Inputs!#REF!,"")</f>
        <v>#REF!</v>
      </c>
      <c r="D1878" s="740" t="e">
        <f>IF(Inputs!#REF!&lt;&gt;"",Inputs!#REF!,"")</f>
        <v>#REF!</v>
      </c>
      <c r="E1878" s="741" t="e">
        <f>IF(Inputs!#REF!&lt;&gt;"",Inputs!#REF!,"")</f>
        <v>#REF!</v>
      </c>
      <c r="F1878" s="742" t="e">
        <f>IF(B1878&lt;&gt;"",IF(Inputs!#REF!&lt;&gt;"",Inputs!#REF!,0),"")</f>
        <v>#REF!</v>
      </c>
      <c r="G1878" s="739" t="e">
        <f>IF(Inputs!#REF!&lt;&gt;"",Inputs!#REF!,"")</f>
        <v>#REF!</v>
      </c>
      <c r="H1878" s="739" t="e">
        <f t="shared" si="128"/>
        <v>#REF!</v>
      </c>
      <c r="I1878" s="732" t="str">
        <f t="shared" si="129"/>
        <v/>
      </c>
      <c r="J1878" s="732" t="str">
        <f t="shared" si="130"/>
        <v/>
      </c>
      <c r="K1878" s="732" t="str">
        <f t="shared" si="131"/>
        <v/>
      </c>
    </row>
    <row r="1879" spans="1:11" x14ac:dyDescent="0.25">
      <c r="A1879" s="739" t="e">
        <f>IF(Inputs!#REF!&lt;&gt;"",Inputs!#REF!,"")</f>
        <v>#REF!</v>
      </c>
      <c r="B1879" s="739" t="e">
        <f>IF(Inputs!#REF!&lt;&gt;"",Inputs!#REF!,"")</f>
        <v>#REF!</v>
      </c>
      <c r="C1879" s="739" t="e">
        <f>IF(Inputs!#REF!&lt;&gt;"",Inputs!#REF!,"")</f>
        <v>#REF!</v>
      </c>
      <c r="D1879" s="740" t="e">
        <f>IF(Inputs!#REF!&lt;&gt;"",Inputs!#REF!,"")</f>
        <v>#REF!</v>
      </c>
      <c r="E1879" s="741" t="e">
        <f>IF(Inputs!#REF!&lt;&gt;"",Inputs!#REF!,"")</f>
        <v>#REF!</v>
      </c>
      <c r="F1879" s="742" t="e">
        <f>IF(B1879&lt;&gt;"",IF(Inputs!#REF!&lt;&gt;"",Inputs!#REF!,0),"")</f>
        <v>#REF!</v>
      </c>
      <c r="G1879" s="739" t="e">
        <f>IF(Inputs!#REF!&lt;&gt;"",Inputs!#REF!,"")</f>
        <v>#REF!</v>
      </c>
      <c r="H1879" s="739" t="e">
        <f t="shared" si="128"/>
        <v>#REF!</v>
      </c>
      <c r="I1879" s="732" t="str">
        <f t="shared" si="129"/>
        <v/>
      </c>
      <c r="J1879" s="732" t="str">
        <f t="shared" si="130"/>
        <v/>
      </c>
      <c r="K1879" s="732" t="str">
        <f t="shared" si="131"/>
        <v/>
      </c>
    </row>
    <row r="1880" spans="1:11" x14ac:dyDescent="0.25">
      <c r="A1880" s="739" t="e">
        <f>IF(Inputs!#REF!&lt;&gt;"",Inputs!#REF!,"")</f>
        <v>#REF!</v>
      </c>
      <c r="B1880" s="739" t="e">
        <f>IF(Inputs!#REF!&lt;&gt;"",Inputs!#REF!,"")</f>
        <v>#REF!</v>
      </c>
      <c r="C1880" s="739" t="e">
        <f>IF(Inputs!#REF!&lt;&gt;"",Inputs!#REF!,"")</f>
        <v>#REF!</v>
      </c>
      <c r="D1880" s="740" t="e">
        <f>IF(Inputs!#REF!&lt;&gt;"",Inputs!#REF!,"")</f>
        <v>#REF!</v>
      </c>
      <c r="E1880" s="741" t="e">
        <f>IF(Inputs!#REF!&lt;&gt;"",Inputs!#REF!,"")</f>
        <v>#REF!</v>
      </c>
      <c r="F1880" s="742" t="e">
        <f>IF(B1880&lt;&gt;"",IF(Inputs!#REF!&lt;&gt;"",Inputs!#REF!,0),"")</f>
        <v>#REF!</v>
      </c>
      <c r="G1880" s="739" t="e">
        <f>IF(Inputs!#REF!&lt;&gt;"",Inputs!#REF!,"")</f>
        <v>#REF!</v>
      </c>
      <c r="H1880" s="739" t="e">
        <f t="shared" si="128"/>
        <v>#REF!</v>
      </c>
      <c r="I1880" s="732" t="str">
        <f t="shared" si="129"/>
        <v/>
      </c>
      <c r="J1880" s="732" t="str">
        <f t="shared" si="130"/>
        <v/>
      </c>
      <c r="K1880" s="732" t="str">
        <f t="shared" si="131"/>
        <v/>
      </c>
    </row>
    <row r="1881" spans="1:11" x14ac:dyDescent="0.25">
      <c r="A1881" s="739" t="e">
        <f>IF(Inputs!#REF!&lt;&gt;"",Inputs!#REF!,"")</f>
        <v>#REF!</v>
      </c>
      <c r="B1881" s="739" t="e">
        <f>IF(Inputs!#REF!&lt;&gt;"",Inputs!#REF!,"")</f>
        <v>#REF!</v>
      </c>
      <c r="C1881" s="739" t="e">
        <f>IF(Inputs!#REF!&lt;&gt;"",Inputs!#REF!,"")</f>
        <v>#REF!</v>
      </c>
      <c r="D1881" s="740" t="e">
        <f>IF(Inputs!#REF!&lt;&gt;"",Inputs!#REF!,"")</f>
        <v>#REF!</v>
      </c>
      <c r="E1881" s="741" t="e">
        <f>IF(Inputs!#REF!&lt;&gt;"",Inputs!#REF!,"")</f>
        <v>#REF!</v>
      </c>
      <c r="F1881" s="742" t="e">
        <f>IF(B1881&lt;&gt;"",IF(Inputs!#REF!&lt;&gt;"",Inputs!#REF!,0),"")</f>
        <v>#REF!</v>
      </c>
      <c r="G1881" s="739" t="e">
        <f>IF(Inputs!#REF!&lt;&gt;"",Inputs!#REF!,"")</f>
        <v>#REF!</v>
      </c>
      <c r="H1881" s="739" t="e">
        <f t="shared" si="128"/>
        <v>#REF!</v>
      </c>
      <c r="I1881" s="732" t="str">
        <f t="shared" si="129"/>
        <v/>
      </c>
      <c r="J1881" s="732" t="str">
        <f t="shared" si="130"/>
        <v/>
      </c>
      <c r="K1881" s="732" t="str">
        <f t="shared" si="131"/>
        <v/>
      </c>
    </row>
    <row r="1882" spans="1:11" x14ac:dyDescent="0.25">
      <c r="A1882" s="739" t="e">
        <f>IF(Inputs!#REF!&lt;&gt;"",Inputs!#REF!,"")</f>
        <v>#REF!</v>
      </c>
      <c r="B1882" s="739" t="e">
        <f>IF(Inputs!#REF!&lt;&gt;"",Inputs!#REF!,"")</f>
        <v>#REF!</v>
      </c>
      <c r="C1882" s="739" t="e">
        <f>IF(Inputs!#REF!&lt;&gt;"",Inputs!#REF!,"")</f>
        <v>#REF!</v>
      </c>
      <c r="D1882" s="740" t="e">
        <f>IF(Inputs!#REF!&lt;&gt;"",Inputs!#REF!,"")</f>
        <v>#REF!</v>
      </c>
      <c r="E1882" s="741" t="e">
        <f>IF(Inputs!#REF!&lt;&gt;"",Inputs!#REF!,"")</f>
        <v>#REF!</v>
      </c>
      <c r="F1882" s="742" t="e">
        <f>IF(B1882&lt;&gt;"",IF(Inputs!#REF!&lt;&gt;"",Inputs!#REF!,0),"")</f>
        <v>#REF!</v>
      </c>
      <c r="G1882" s="739" t="e">
        <f>IF(Inputs!#REF!&lt;&gt;"",Inputs!#REF!,"")</f>
        <v>#REF!</v>
      </c>
      <c r="H1882" s="739" t="e">
        <f t="shared" si="128"/>
        <v>#REF!</v>
      </c>
      <c r="I1882" s="732" t="str">
        <f t="shared" si="129"/>
        <v/>
      </c>
      <c r="J1882" s="732" t="str">
        <f t="shared" si="130"/>
        <v/>
      </c>
      <c r="K1882" s="732" t="str">
        <f t="shared" si="131"/>
        <v/>
      </c>
    </row>
    <row r="1883" spans="1:11" x14ac:dyDescent="0.25">
      <c r="A1883" s="739" t="e">
        <f>IF(Inputs!#REF!&lt;&gt;"",Inputs!#REF!,"")</f>
        <v>#REF!</v>
      </c>
      <c r="B1883" s="739" t="e">
        <f>IF(Inputs!#REF!&lt;&gt;"",Inputs!#REF!,"")</f>
        <v>#REF!</v>
      </c>
      <c r="C1883" s="739" t="e">
        <f>IF(Inputs!#REF!&lt;&gt;"",Inputs!#REF!,"")</f>
        <v>#REF!</v>
      </c>
      <c r="D1883" s="740" t="e">
        <f>IF(Inputs!#REF!&lt;&gt;"",Inputs!#REF!,"")</f>
        <v>#REF!</v>
      </c>
      <c r="E1883" s="741" t="e">
        <f>IF(Inputs!#REF!&lt;&gt;"",Inputs!#REF!,"")</f>
        <v>#REF!</v>
      </c>
      <c r="F1883" s="742" t="e">
        <f>IF(B1883&lt;&gt;"",IF(Inputs!#REF!&lt;&gt;"",Inputs!#REF!,0),"")</f>
        <v>#REF!</v>
      </c>
      <c r="G1883" s="739" t="e">
        <f>IF(Inputs!#REF!&lt;&gt;"",Inputs!#REF!,"")</f>
        <v>#REF!</v>
      </c>
      <c r="H1883" s="739" t="e">
        <f t="shared" si="128"/>
        <v>#REF!</v>
      </c>
      <c r="I1883" s="732" t="str">
        <f t="shared" si="129"/>
        <v/>
      </c>
      <c r="J1883" s="732" t="str">
        <f t="shared" si="130"/>
        <v/>
      </c>
      <c r="K1883" s="732" t="str">
        <f t="shared" si="131"/>
        <v/>
      </c>
    </row>
    <row r="1884" spans="1:11" x14ac:dyDescent="0.25">
      <c r="A1884" s="739" t="e">
        <f>IF(Inputs!#REF!&lt;&gt;"",Inputs!#REF!,"")</f>
        <v>#REF!</v>
      </c>
      <c r="B1884" s="739" t="e">
        <f>IF(Inputs!#REF!&lt;&gt;"",Inputs!#REF!,"")</f>
        <v>#REF!</v>
      </c>
      <c r="C1884" s="739" t="e">
        <f>IF(Inputs!#REF!&lt;&gt;"",Inputs!#REF!,"")</f>
        <v>#REF!</v>
      </c>
      <c r="D1884" s="740" t="e">
        <f>IF(Inputs!#REF!&lt;&gt;"",Inputs!#REF!,"")</f>
        <v>#REF!</v>
      </c>
      <c r="E1884" s="741" t="e">
        <f>IF(Inputs!#REF!&lt;&gt;"",Inputs!#REF!,"")</f>
        <v>#REF!</v>
      </c>
      <c r="F1884" s="742" t="e">
        <f>IF(B1884&lt;&gt;"",IF(Inputs!#REF!&lt;&gt;"",Inputs!#REF!,0),"")</f>
        <v>#REF!</v>
      </c>
      <c r="G1884" s="739" t="e">
        <f>IF(Inputs!#REF!&lt;&gt;"",Inputs!#REF!,"")</f>
        <v>#REF!</v>
      </c>
      <c r="H1884" s="739" t="e">
        <f t="shared" si="128"/>
        <v>#REF!</v>
      </c>
      <c r="I1884" s="732" t="str">
        <f t="shared" si="129"/>
        <v/>
      </c>
      <c r="J1884" s="732" t="str">
        <f t="shared" si="130"/>
        <v/>
      </c>
      <c r="K1884" s="732" t="str">
        <f t="shared" si="131"/>
        <v/>
      </c>
    </row>
    <row r="1885" spans="1:11" x14ac:dyDescent="0.25">
      <c r="A1885" s="739" t="e">
        <f>IF(Inputs!#REF!&lt;&gt;"",Inputs!#REF!,"")</f>
        <v>#REF!</v>
      </c>
      <c r="B1885" s="739" t="e">
        <f>IF(Inputs!#REF!&lt;&gt;"",Inputs!#REF!,"")</f>
        <v>#REF!</v>
      </c>
      <c r="C1885" s="739" t="e">
        <f>IF(Inputs!#REF!&lt;&gt;"",Inputs!#REF!,"")</f>
        <v>#REF!</v>
      </c>
      <c r="D1885" s="740" t="e">
        <f>IF(Inputs!#REF!&lt;&gt;"",Inputs!#REF!,"")</f>
        <v>#REF!</v>
      </c>
      <c r="E1885" s="741" t="e">
        <f>IF(Inputs!#REF!&lt;&gt;"",Inputs!#REF!,"")</f>
        <v>#REF!</v>
      </c>
      <c r="F1885" s="742" t="e">
        <f>IF(B1885&lt;&gt;"",IF(Inputs!#REF!&lt;&gt;"",Inputs!#REF!,0),"")</f>
        <v>#REF!</v>
      </c>
      <c r="G1885" s="739" t="e">
        <f>IF(Inputs!#REF!&lt;&gt;"",Inputs!#REF!,"")</f>
        <v>#REF!</v>
      </c>
      <c r="H1885" s="739" t="e">
        <f t="shared" si="128"/>
        <v>#REF!</v>
      </c>
      <c r="I1885" s="732" t="str">
        <f t="shared" si="129"/>
        <v/>
      </c>
      <c r="J1885" s="732" t="str">
        <f t="shared" si="130"/>
        <v/>
      </c>
      <c r="K1885" s="732" t="str">
        <f t="shared" si="131"/>
        <v/>
      </c>
    </row>
    <row r="1886" spans="1:11" x14ac:dyDescent="0.25">
      <c r="A1886" s="739" t="e">
        <f>IF(Inputs!#REF!&lt;&gt;"",Inputs!#REF!,"")</f>
        <v>#REF!</v>
      </c>
      <c r="B1886" s="739" t="e">
        <f>IF(Inputs!#REF!&lt;&gt;"",Inputs!#REF!,"")</f>
        <v>#REF!</v>
      </c>
      <c r="C1886" s="739" t="e">
        <f>IF(Inputs!#REF!&lt;&gt;"",Inputs!#REF!,"")</f>
        <v>#REF!</v>
      </c>
      <c r="D1886" s="740" t="e">
        <f>IF(Inputs!#REF!&lt;&gt;"",Inputs!#REF!,"")</f>
        <v>#REF!</v>
      </c>
      <c r="E1886" s="741" t="e">
        <f>IF(Inputs!#REF!&lt;&gt;"",Inputs!#REF!,"")</f>
        <v>#REF!</v>
      </c>
      <c r="F1886" s="742" t="e">
        <f>IF(B1886&lt;&gt;"",IF(Inputs!#REF!&lt;&gt;"",Inputs!#REF!,0),"")</f>
        <v>#REF!</v>
      </c>
      <c r="G1886" s="739" t="e">
        <f>IF(Inputs!#REF!&lt;&gt;"",Inputs!#REF!,"")</f>
        <v>#REF!</v>
      </c>
      <c r="H1886" s="739" t="e">
        <f t="shared" si="128"/>
        <v>#REF!</v>
      </c>
      <c r="I1886" s="732" t="str">
        <f t="shared" si="129"/>
        <v/>
      </c>
      <c r="J1886" s="732" t="str">
        <f t="shared" si="130"/>
        <v/>
      </c>
      <c r="K1886" s="732" t="str">
        <f t="shared" si="131"/>
        <v/>
      </c>
    </row>
    <row r="1887" spans="1:11" x14ac:dyDescent="0.25">
      <c r="A1887" s="739" t="e">
        <f>IF(Inputs!#REF!&lt;&gt;"",Inputs!#REF!,"")</f>
        <v>#REF!</v>
      </c>
      <c r="B1887" s="739" t="e">
        <f>IF(Inputs!#REF!&lt;&gt;"",Inputs!#REF!,"")</f>
        <v>#REF!</v>
      </c>
      <c r="C1887" s="739" t="e">
        <f>IF(Inputs!#REF!&lt;&gt;"",Inputs!#REF!,"")</f>
        <v>#REF!</v>
      </c>
      <c r="D1887" s="740" t="e">
        <f>IF(Inputs!#REF!&lt;&gt;"",Inputs!#REF!,"")</f>
        <v>#REF!</v>
      </c>
      <c r="E1887" s="741" t="e">
        <f>IF(Inputs!#REF!&lt;&gt;"",Inputs!#REF!,"")</f>
        <v>#REF!</v>
      </c>
      <c r="F1887" s="742" t="e">
        <f>IF(B1887&lt;&gt;"",IF(Inputs!#REF!&lt;&gt;"",Inputs!#REF!,0),"")</f>
        <v>#REF!</v>
      </c>
      <c r="G1887" s="739" t="e">
        <f>IF(Inputs!#REF!&lt;&gt;"",Inputs!#REF!,"")</f>
        <v>#REF!</v>
      </c>
      <c r="H1887" s="739" t="e">
        <f t="shared" si="128"/>
        <v>#REF!</v>
      </c>
      <c r="I1887" s="732" t="str">
        <f t="shared" si="129"/>
        <v/>
      </c>
      <c r="J1887" s="732" t="str">
        <f t="shared" si="130"/>
        <v/>
      </c>
      <c r="K1887" s="732" t="str">
        <f t="shared" si="131"/>
        <v/>
      </c>
    </row>
    <row r="1888" spans="1:11" x14ac:dyDescent="0.25">
      <c r="A1888" s="739" t="e">
        <f>IF(Inputs!#REF!&lt;&gt;"",Inputs!#REF!,"")</f>
        <v>#REF!</v>
      </c>
      <c r="B1888" s="739" t="e">
        <f>IF(Inputs!#REF!&lt;&gt;"",Inputs!#REF!,"")</f>
        <v>#REF!</v>
      </c>
      <c r="C1888" s="739" t="e">
        <f>IF(Inputs!#REF!&lt;&gt;"",Inputs!#REF!,"")</f>
        <v>#REF!</v>
      </c>
      <c r="D1888" s="740" t="e">
        <f>IF(Inputs!#REF!&lt;&gt;"",Inputs!#REF!,"")</f>
        <v>#REF!</v>
      </c>
      <c r="E1888" s="741" t="e">
        <f>IF(Inputs!#REF!&lt;&gt;"",Inputs!#REF!,"")</f>
        <v>#REF!</v>
      </c>
      <c r="F1888" s="742" t="e">
        <f>IF(B1888&lt;&gt;"",IF(Inputs!#REF!&lt;&gt;"",Inputs!#REF!,0),"")</f>
        <v>#REF!</v>
      </c>
      <c r="G1888" s="739" t="e">
        <f>IF(Inputs!#REF!&lt;&gt;"",Inputs!#REF!,"")</f>
        <v>#REF!</v>
      </c>
      <c r="H1888" s="739" t="e">
        <f t="shared" si="128"/>
        <v>#REF!</v>
      </c>
      <c r="I1888" s="732" t="str">
        <f t="shared" si="129"/>
        <v/>
      </c>
      <c r="J1888" s="732" t="str">
        <f t="shared" si="130"/>
        <v/>
      </c>
      <c r="K1888" s="732" t="str">
        <f t="shared" si="131"/>
        <v/>
      </c>
    </row>
    <row r="1889" spans="1:11" x14ac:dyDescent="0.25">
      <c r="A1889" s="739" t="e">
        <f>IF(Inputs!#REF!&lt;&gt;"",Inputs!#REF!,"")</f>
        <v>#REF!</v>
      </c>
      <c r="B1889" s="739" t="e">
        <f>IF(Inputs!#REF!&lt;&gt;"",Inputs!#REF!,"")</f>
        <v>#REF!</v>
      </c>
      <c r="C1889" s="739" t="e">
        <f>IF(Inputs!#REF!&lt;&gt;"",Inputs!#REF!,"")</f>
        <v>#REF!</v>
      </c>
      <c r="D1889" s="740" t="e">
        <f>IF(Inputs!#REF!&lt;&gt;"",Inputs!#REF!,"")</f>
        <v>#REF!</v>
      </c>
      <c r="E1889" s="741" t="e">
        <f>IF(Inputs!#REF!&lt;&gt;"",Inputs!#REF!,"")</f>
        <v>#REF!</v>
      </c>
      <c r="F1889" s="742" t="e">
        <f>IF(B1889&lt;&gt;"",IF(Inputs!#REF!&lt;&gt;"",Inputs!#REF!,0),"")</f>
        <v>#REF!</v>
      </c>
      <c r="G1889" s="739" t="e">
        <f>IF(Inputs!#REF!&lt;&gt;"",Inputs!#REF!,"")</f>
        <v>#REF!</v>
      </c>
      <c r="H1889" s="739" t="e">
        <f t="shared" si="128"/>
        <v>#REF!</v>
      </c>
      <c r="I1889" s="732" t="str">
        <f t="shared" si="129"/>
        <v/>
      </c>
      <c r="J1889" s="732" t="str">
        <f t="shared" si="130"/>
        <v/>
      </c>
      <c r="K1889" s="732" t="str">
        <f t="shared" si="131"/>
        <v/>
      </c>
    </row>
    <row r="1890" spans="1:11" x14ac:dyDescent="0.25">
      <c r="A1890" s="739" t="e">
        <f>IF(Inputs!#REF!&lt;&gt;"",Inputs!#REF!,"")</f>
        <v>#REF!</v>
      </c>
      <c r="B1890" s="739" t="e">
        <f>IF(Inputs!#REF!&lt;&gt;"",Inputs!#REF!,"")</f>
        <v>#REF!</v>
      </c>
      <c r="C1890" s="739" t="e">
        <f>IF(Inputs!#REF!&lt;&gt;"",Inputs!#REF!,"")</f>
        <v>#REF!</v>
      </c>
      <c r="D1890" s="740" t="e">
        <f>IF(Inputs!#REF!&lt;&gt;"",Inputs!#REF!,"")</f>
        <v>#REF!</v>
      </c>
      <c r="E1890" s="741" t="e">
        <f>IF(Inputs!#REF!&lt;&gt;"",Inputs!#REF!,"")</f>
        <v>#REF!</v>
      </c>
      <c r="F1890" s="742" t="e">
        <f>IF(B1890&lt;&gt;"",IF(Inputs!#REF!&lt;&gt;"",Inputs!#REF!,0),"")</f>
        <v>#REF!</v>
      </c>
      <c r="G1890" s="739" t="e">
        <f>IF(Inputs!#REF!&lt;&gt;"",Inputs!#REF!,"")</f>
        <v>#REF!</v>
      </c>
      <c r="H1890" s="739" t="e">
        <f t="shared" si="128"/>
        <v>#REF!</v>
      </c>
      <c r="I1890" s="732" t="str">
        <f t="shared" si="129"/>
        <v/>
      </c>
      <c r="J1890" s="732" t="str">
        <f t="shared" si="130"/>
        <v/>
      </c>
      <c r="K1890" s="732" t="str">
        <f t="shared" si="131"/>
        <v/>
      </c>
    </row>
    <row r="1891" spans="1:11" x14ac:dyDescent="0.25">
      <c r="A1891" s="739" t="e">
        <f>IF(Inputs!#REF!&lt;&gt;"",Inputs!#REF!,"")</f>
        <v>#REF!</v>
      </c>
      <c r="B1891" s="739" t="e">
        <f>IF(Inputs!#REF!&lt;&gt;"",Inputs!#REF!,"")</f>
        <v>#REF!</v>
      </c>
      <c r="C1891" s="739" t="e">
        <f>IF(Inputs!#REF!&lt;&gt;"",Inputs!#REF!,"")</f>
        <v>#REF!</v>
      </c>
      <c r="D1891" s="740" t="e">
        <f>IF(Inputs!#REF!&lt;&gt;"",Inputs!#REF!,"")</f>
        <v>#REF!</v>
      </c>
      <c r="E1891" s="741" t="e">
        <f>IF(Inputs!#REF!&lt;&gt;"",Inputs!#REF!,"")</f>
        <v>#REF!</v>
      </c>
      <c r="F1891" s="742" t="e">
        <f>IF(B1891&lt;&gt;"",IF(Inputs!#REF!&lt;&gt;"",Inputs!#REF!,0),"")</f>
        <v>#REF!</v>
      </c>
      <c r="G1891" s="739" t="e">
        <f>IF(Inputs!#REF!&lt;&gt;"",Inputs!#REF!,"")</f>
        <v>#REF!</v>
      </c>
      <c r="H1891" s="739" t="e">
        <f t="shared" si="128"/>
        <v>#REF!</v>
      </c>
      <c r="I1891" s="732" t="str">
        <f t="shared" si="129"/>
        <v/>
      </c>
      <c r="J1891" s="732" t="str">
        <f t="shared" si="130"/>
        <v/>
      </c>
      <c r="K1891" s="732" t="str">
        <f t="shared" si="131"/>
        <v/>
      </c>
    </row>
    <row r="1892" spans="1:11" x14ac:dyDescent="0.25">
      <c r="A1892" s="739" t="e">
        <f>IF(Inputs!#REF!&lt;&gt;"",Inputs!#REF!,"")</f>
        <v>#REF!</v>
      </c>
      <c r="B1892" s="739" t="e">
        <f>IF(Inputs!#REF!&lt;&gt;"",Inputs!#REF!,"")</f>
        <v>#REF!</v>
      </c>
      <c r="C1892" s="739" t="e">
        <f>IF(Inputs!#REF!&lt;&gt;"",Inputs!#REF!,"")</f>
        <v>#REF!</v>
      </c>
      <c r="D1892" s="740" t="e">
        <f>IF(Inputs!#REF!&lt;&gt;"",Inputs!#REF!,"")</f>
        <v>#REF!</v>
      </c>
      <c r="E1892" s="741" t="e">
        <f>IF(Inputs!#REF!&lt;&gt;"",Inputs!#REF!,"")</f>
        <v>#REF!</v>
      </c>
      <c r="F1892" s="742" t="e">
        <f>IF(B1892&lt;&gt;"",IF(Inputs!#REF!&lt;&gt;"",Inputs!#REF!,0),"")</f>
        <v>#REF!</v>
      </c>
      <c r="G1892" s="739" t="e">
        <f>IF(Inputs!#REF!&lt;&gt;"",Inputs!#REF!,"")</f>
        <v>#REF!</v>
      </c>
      <c r="H1892" s="739" t="e">
        <f t="shared" si="128"/>
        <v>#REF!</v>
      </c>
      <c r="I1892" s="732" t="str">
        <f t="shared" si="129"/>
        <v/>
      </c>
      <c r="J1892" s="732" t="str">
        <f t="shared" si="130"/>
        <v/>
      </c>
      <c r="K1892" s="732" t="str">
        <f t="shared" si="131"/>
        <v/>
      </c>
    </row>
    <row r="1893" spans="1:11" x14ac:dyDescent="0.25">
      <c r="A1893" s="739" t="e">
        <f>IF(Inputs!#REF!&lt;&gt;"",Inputs!#REF!,"")</f>
        <v>#REF!</v>
      </c>
      <c r="B1893" s="739" t="e">
        <f>IF(Inputs!#REF!&lt;&gt;"",Inputs!#REF!,"")</f>
        <v>#REF!</v>
      </c>
      <c r="C1893" s="739" t="e">
        <f>IF(Inputs!#REF!&lt;&gt;"",Inputs!#REF!,"")</f>
        <v>#REF!</v>
      </c>
      <c r="D1893" s="740" t="e">
        <f>IF(Inputs!#REF!&lt;&gt;"",Inputs!#REF!,"")</f>
        <v>#REF!</v>
      </c>
      <c r="E1893" s="741" t="e">
        <f>IF(Inputs!#REF!&lt;&gt;"",Inputs!#REF!,"")</f>
        <v>#REF!</v>
      </c>
      <c r="F1893" s="742" t="e">
        <f>IF(B1893&lt;&gt;"",IF(Inputs!#REF!&lt;&gt;"",Inputs!#REF!,0),"")</f>
        <v>#REF!</v>
      </c>
      <c r="G1893" s="739" t="e">
        <f>IF(Inputs!#REF!&lt;&gt;"",Inputs!#REF!,"")</f>
        <v>#REF!</v>
      </c>
      <c r="H1893" s="739" t="e">
        <f t="shared" si="128"/>
        <v>#REF!</v>
      </c>
      <c r="I1893" s="732" t="str">
        <f t="shared" si="129"/>
        <v/>
      </c>
      <c r="J1893" s="732" t="str">
        <f t="shared" si="130"/>
        <v/>
      </c>
      <c r="K1893" s="732" t="str">
        <f t="shared" si="131"/>
        <v/>
      </c>
    </row>
    <row r="1894" spans="1:11" x14ac:dyDescent="0.25">
      <c r="A1894" s="739" t="e">
        <f>IF(Inputs!#REF!&lt;&gt;"",Inputs!#REF!,"")</f>
        <v>#REF!</v>
      </c>
      <c r="B1894" s="739" t="e">
        <f>IF(Inputs!#REF!&lt;&gt;"",Inputs!#REF!,"")</f>
        <v>#REF!</v>
      </c>
      <c r="C1894" s="739" t="e">
        <f>IF(Inputs!#REF!&lt;&gt;"",Inputs!#REF!,"")</f>
        <v>#REF!</v>
      </c>
      <c r="D1894" s="740" t="e">
        <f>IF(Inputs!#REF!&lt;&gt;"",Inputs!#REF!,"")</f>
        <v>#REF!</v>
      </c>
      <c r="E1894" s="741" t="e">
        <f>IF(Inputs!#REF!&lt;&gt;"",Inputs!#REF!,"")</f>
        <v>#REF!</v>
      </c>
      <c r="F1894" s="742" t="e">
        <f>IF(B1894&lt;&gt;"",IF(Inputs!#REF!&lt;&gt;"",Inputs!#REF!,0),"")</f>
        <v>#REF!</v>
      </c>
      <c r="G1894" s="739" t="e">
        <f>IF(Inputs!#REF!&lt;&gt;"",Inputs!#REF!,"")</f>
        <v>#REF!</v>
      </c>
      <c r="H1894" s="739" t="e">
        <f t="shared" si="128"/>
        <v>#REF!</v>
      </c>
      <c r="I1894" s="732" t="str">
        <f t="shared" si="129"/>
        <v/>
      </c>
      <c r="J1894" s="732" t="str">
        <f t="shared" si="130"/>
        <v/>
      </c>
      <c r="K1894" s="732" t="str">
        <f t="shared" si="131"/>
        <v/>
      </c>
    </row>
    <row r="1895" spans="1:11" x14ac:dyDescent="0.25">
      <c r="A1895" s="739" t="e">
        <f>IF(Inputs!#REF!&lt;&gt;"",Inputs!#REF!,"")</f>
        <v>#REF!</v>
      </c>
      <c r="B1895" s="739" t="e">
        <f>IF(Inputs!#REF!&lt;&gt;"",Inputs!#REF!,"")</f>
        <v>#REF!</v>
      </c>
      <c r="C1895" s="739" t="e">
        <f>IF(Inputs!#REF!&lt;&gt;"",Inputs!#REF!,"")</f>
        <v>#REF!</v>
      </c>
      <c r="D1895" s="740" t="e">
        <f>IF(Inputs!#REF!&lt;&gt;"",Inputs!#REF!,"")</f>
        <v>#REF!</v>
      </c>
      <c r="E1895" s="741" t="e">
        <f>IF(Inputs!#REF!&lt;&gt;"",Inputs!#REF!,"")</f>
        <v>#REF!</v>
      </c>
      <c r="F1895" s="742" t="e">
        <f>IF(B1895&lt;&gt;"",IF(Inputs!#REF!&lt;&gt;"",Inputs!#REF!,0),"")</f>
        <v>#REF!</v>
      </c>
      <c r="G1895" s="739" t="e">
        <f>IF(Inputs!#REF!&lt;&gt;"",Inputs!#REF!,"")</f>
        <v>#REF!</v>
      </c>
      <c r="H1895" s="739" t="e">
        <f t="shared" si="128"/>
        <v>#REF!</v>
      </c>
      <c r="I1895" s="732" t="str">
        <f t="shared" si="129"/>
        <v/>
      </c>
      <c r="J1895" s="732" t="str">
        <f t="shared" si="130"/>
        <v/>
      </c>
      <c r="K1895" s="732" t="str">
        <f t="shared" si="131"/>
        <v/>
      </c>
    </row>
    <row r="1896" spans="1:11" x14ac:dyDescent="0.25">
      <c r="A1896" s="739" t="e">
        <f>IF(Inputs!#REF!&lt;&gt;"",Inputs!#REF!,"")</f>
        <v>#REF!</v>
      </c>
      <c r="B1896" s="739" t="e">
        <f>IF(Inputs!#REF!&lt;&gt;"",Inputs!#REF!,"")</f>
        <v>#REF!</v>
      </c>
      <c r="C1896" s="739" t="e">
        <f>IF(Inputs!#REF!&lt;&gt;"",Inputs!#REF!,"")</f>
        <v>#REF!</v>
      </c>
      <c r="D1896" s="740" t="e">
        <f>IF(Inputs!#REF!&lt;&gt;"",Inputs!#REF!,"")</f>
        <v>#REF!</v>
      </c>
      <c r="E1896" s="741" t="e">
        <f>IF(Inputs!#REF!&lt;&gt;"",Inputs!#REF!,"")</f>
        <v>#REF!</v>
      </c>
      <c r="F1896" s="742" t="e">
        <f>IF(B1896&lt;&gt;"",IF(Inputs!#REF!&lt;&gt;"",Inputs!#REF!,0),"")</f>
        <v>#REF!</v>
      </c>
      <c r="G1896" s="739" t="e">
        <f>IF(Inputs!#REF!&lt;&gt;"",Inputs!#REF!,"")</f>
        <v>#REF!</v>
      </c>
      <c r="H1896" s="739" t="e">
        <f t="shared" si="128"/>
        <v>#REF!</v>
      </c>
      <c r="I1896" s="732" t="str">
        <f t="shared" si="129"/>
        <v/>
      </c>
      <c r="J1896" s="732" t="str">
        <f t="shared" si="130"/>
        <v/>
      </c>
      <c r="K1896" s="732" t="str">
        <f t="shared" si="131"/>
        <v/>
      </c>
    </row>
    <row r="1897" spans="1:11" x14ac:dyDescent="0.25">
      <c r="A1897" s="739" t="e">
        <f>IF(Inputs!#REF!&lt;&gt;"",Inputs!#REF!,"")</f>
        <v>#REF!</v>
      </c>
      <c r="B1897" s="739" t="e">
        <f>IF(Inputs!#REF!&lt;&gt;"",Inputs!#REF!,"")</f>
        <v>#REF!</v>
      </c>
      <c r="C1897" s="739" t="e">
        <f>IF(Inputs!#REF!&lt;&gt;"",Inputs!#REF!,"")</f>
        <v>#REF!</v>
      </c>
      <c r="D1897" s="740" t="e">
        <f>IF(Inputs!#REF!&lt;&gt;"",Inputs!#REF!,"")</f>
        <v>#REF!</v>
      </c>
      <c r="E1897" s="741" t="e">
        <f>IF(Inputs!#REF!&lt;&gt;"",Inputs!#REF!,"")</f>
        <v>#REF!</v>
      </c>
      <c r="F1897" s="742" t="e">
        <f>IF(B1897&lt;&gt;"",IF(Inputs!#REF!&lt;&gt;"",Inputs!#REF!,0),"")</f>
        <v>#REF!</v>
      </c>
      <c r="G1897" s="739" t="e">
        <f>IF(Inputs!#REF!&lt;&gt;"",Inputs!#REF!,"")</f>
        <v>#REF!</v>
      </c>
      <c r="H1897" s="739" t="e">
        <f t="shared" si="128"/>
        <v>#REF!</v>
      </c>
      <c r="I1897" s="732" t="str">
        <f t="shared" si="129"/>
        <v/>
      </c>
      <c r="J1897" s="732" t="str">
        <f t="shared" si="130"/>
        <v/>
      </c>
      <c r="K1897" s="732" t="str">
        <f t="shared" si="131"/>
        <v/>
      </c>
    </row>
    <row r="1898" spans="1:11" x14ac:dyDescent="0.25">
      <c r="A1898" s="739" t="e">
        <f>IF(Inputs!#REF!&lt;&gt;"",Inputs!#REF!,"")</f>
        <v>#REF!</v>
      </c>
      <c r="B1898" s="739" t="e">
        <f>IF(Inputs!#REF!&lt;&gt;"",Inputs!#REF!,"")</f>
        <v>#REF!</v>
      </c>
      <c r="C1898" s="739" t="e">
        <f>IF(Inputs!#REF!&lt;&gt;"",Inputs!#REF!,"")</f>
        <v>#REF!</v>
      </c>
      <c r="D1898" s="740" t="e">
        <f>IF(Inputs!#REF!&lt;&gt;"",Inputs!#REF!,"")</f>
        <v>#REF!</v>
      </c>
      <c r="E1898" s="741" t="e">
        <f>IF(Inputs!#REF!&lt;&gt;"",Inputs!#REF!,"")</f>
        <v>#REF!</v>
      </c>
      <c r="F1898" s="742" t="e">
        <f>IF(B1898&lt;&gt;"",IF(Inputs!#REF!&lt;&gt;"",Inputs!#REF!,0),"")</f>
        <v>#REF!</v>
      </c>
      <c r="G1898" s="739" t="e">
        <f>IF(Inputs!#REF!&lt;&gt;"",Inputs!#REF!,"")</f>
        <v>#REF!</v>
      </c>
      <c r="H1898" s="739" t="e">
        <f t="shared" si="128"/>
        <v>#REF!</v>
      </c>
      <c r="I1898" s="732" t="str">
        <f t="shared" si="129"/>
        <v/>
      </c>
      <c r="J1898" s="732" t="str">
        <f t="shared" si="130"/>
        <v/>
      </c>
      <c r="K1898" s="732" t="str">
        <f t="shared" si="131"/>
        <v/>
      </c>
    </row>
    <row r="1899" spans="1:11" x14ac:dyDescent="0.25">
      <c r="A1899" s="739" t="e">
        <f>IF(Inputs!#REF!&lt;&gt;"",Inputs!#REF!,"")</f>
        <v>#REF!</v>
      </c>
      <c r="B1899" s="739" t="e">
        <f>IF(Inputs!#REF!&lt;&gt;"",Inputs!#REF!,"")</f>
        <v>#REF!</v>
      </c>
      <c r="C1899" s="739" t="e">
        <f>IF(Inputs!#REF!&lt;&gt;"",Inputs!#REF!,"")</f>
        <v>#REF!</v>
      </c>
      <c r="D1899" s="740" t="e">
        <f>IF(Inputs!#REF!&lt;&gt;"",Inputs!#REF!,"")</f>
        <v>#REF!</v>
      </c>
      <c r="E1899" s="741" t="e">
        <f>IF(Inputs!#REF!&lt;&gt;"",Inputs!#REF!,"")</f>
        <v>#REF!</v>
      </c>
      <c r="F1899" s="742" t="e">
        <f>IF(B1899&lt;&gt;"",IF(Inputs!#REF!&lt;&gt;"",Inputs!#REF!,0),"")</f>
        <v>#REF!</v>
      </c>
      <c r="G1899" s="739" t="e">
        <f>IF(Inputs!#REF!&lt;&gt;"",Inputs!#REF!,"")</f>
        <v>#REF!</v>
      </c>
      <c r="H1899" s="739" t="e">
        <f t="shared" si="128"/>
        <v>#REF!</v>
      </c>
      <c r="I1899" s="732" t="str">
        <f t="shared" si="129"/>
        <v/>
      </c>
      <c r="J1899" s="732" t="str">
        <f t="shared" si="130"/>
        <v/>
      </c>
      <c r="K1899" s="732" t="str">
        <f t="shared" si="131"/>
        <v/>
      </c>
    </row>
    <row r="1900" spans="1:11" x14ac:dyDescent="0.25">
      <c r="A1900" s="739" t="e">
        <f>IF(Inputs!#REF!&lt;&gt;"",Inputs!#REF!,"")</f>
        <v>#REF!</v>
      </c>
      <c r="B1900" s="739" t="e">
        <f>IF(Inputs!#REF!&lt;&gt;"",Inputs!#REF!,"")</f>
        <v>#REF!</v>
      </c>
      <c r="C1900" s="739" t="e">
        <f>IF(Inputs!#REF!&lt;&gt;"",Inputs!#REF!,"")</f>
        <v>#REF!</v>
      </c>
      <c r="D1900" s="740" t="e">
        <f>IF(Inputs!#REF!&lt;&gt;"",Inputs!#REF!,"")</f>
        <v>#REF!</v>
      </c>
      <c r="E1900" s="741" t="e">
        <f>IF(Inputs!#REF!&lt;&gt;"",Inputs!#REF!,"")</f>
        <v>#REF!</v>
      </c>
      <c r="F1900" s="742" t="e">
        <f>IF(B1900&lt;&gt;"",IF(Inputs!#REF!&lt;&gt;"",Inputs!#REF!,0),"")</f>
        <v>#REF!</v>
      </c>
      <c r="G1900" s="739" t="e">
        <f>IF(Inputs!#REF!&lt;&gt;"",Inputs!#REF!,"")</f>
        <v>#REF!</v>
      </c>
      <c r="H1900" s="739" t="e">
        <f t="shared" si="128"/>
        <v>#REF!</v>
      </c>
      <c r="I1900" s="732" t="str">
        <f t="shared" si="129"/>
        <v/>
      </c>
      <c r="J1900" s="732" t="str">
        <f t="shared" si="130"/>
        <v/>
      </c>
      <c r="K1900" s="732" t="str">
        <f t="shared" si="131"/>
        <v/>
      </c>
    </row>
    <row r="1901" spans="1:11" x14ac:dyDescent="0.25">
      <c r="A1901" s="739" t="e">
        <f>IF(Inputs!#REF!&lt;&gt;"",Inputs!#REF!,"")</f>
        <v>#REF!</v>
      </c>
      <c r="B1901" s="739" t="e">
        <f>IF(Inputs!#REF!&lt;&gt;"",Inputs!#REF!,"")</f>
        <v>#REF!</v>
      </c>
      <c r="C1901" s="739" t="e">
        <f>IF(Inputs!#REF!&lt;&gt;"",Inputs!#REF!,"")</f>
        <v>#REF!</v>
      </c>
      <c r="D1901" s="740" t="e">
        <f>IF(Inputs!#REF!&lt;&gt;"",Inputs!#REF!,"")</f>
        <v>#REF!</v>
      </c>
      <c r="E1901" s="741" t="e">
        <f>IF(Inputs!#REF!&lt;&gt;"",Inputs!#REF!,"")</f>
        <v>#REF!</v>
      </c>
      <c r="F1901" s="742" t="e">
        <f>IF(B1901&lt;&gt;"",IF(Inputs!#REF!&lt;&gt;"",Inputs!#REF!,0),"")</f>
        <v>#REF!</v>
      </c>
      <c r="G1901" s="739" t="e">
        <f>IF(Inputs!#REF!&lt;&gt;"",Inputs!#REF!,"")</f>
        <v>#REF!</v>
      </c>
      <c r="H1901" s="739" t="e">
        <f t="shared" si="128"/>
        <v>#REF!</v>
      </c>
      <c r="I1901" s="732" t="str">
        <f t="shared" si="129"/>
        <v/>
      </c>
      <c r="J1901" s="732" t="str">
        <f t="shared" si="130"/>
        <v/>
      </c>
      <c r="K1901" s="732" t="str">
        <f t="shared" si="131"/>
        <v/>
      </c>
    </row>
    <row r="1902" spans="1:11" x14ac:dyDescent="0.25">
      <c r="A1902" s="739" t="e">
        <f>IF(Inputs!#REF!&lt;&gt;"",Inputs!#REF!,"")</f>
        <v>#REF!</v>
      </c>
      <c r="B1902" s="739" t="e">
        <f>IF(Inputs!#REF!&lt;&gt;"",Inputs!#REF!,"")</f>
        <v>#REF!</v>
      </c>
      <c r="C1902" s="739" t="e">
        <f>IF(Inputs!#REF!&lt;&gt;"",Inputs!#REF!,"")</f>
        <v>#REF!</v>
      </c>
      <c r="D1902" s="740" t="e">
        <f>IF(Inputs!#REF!&lt;&gt;"",Inputs!#REF!,"")</f>
        <v>#REF!</v>
      </c>
      <c r="E1902" s="741" t="e">
        <f>IF(Inputs!#REF!&lt;&gt;"",Inputs!#REF!,"")</f>
        <v>#REF!</v>
      </c>
      <c r="F1902" s="742" t="e">
        <f>IF(B1902&lt;&gt;"",IF(Inputs!#REF!&lt;&gt;"",Inputs!#REF!,0),"")</f>
        <v>#REF!</v>
      </c>
      <c r="G1902" s="739" t="e">
        <f>IF(Inputs!#REF!&lt;&gt;"",Inputs!#REF!,"")</f>
        <v>#REF!</v>
      </c>
      <c r="H1902" s="739" t="e">
        <f t="shared" si="128"/>
        <v>#REF!</v>
      </c>
      <c r="I1902" s="732" t="str">
        <f t="shared" si="129"/>
        <v/>
      </c>
      <c r="J1902" s="732" t="str">
        <f t="shared" si="130"/>
        <v/>
      </c>
      <c r="K1902" s="732" t="str">
        <f t="shared" si="131"/>
        <v/>
      </c>
    </row>
    <row r="1903" spans="1:11" x14ac:dyDescent="0.25">
      <c r="A1903" s="739" t="e">
        <f>IF(Inputs!#REF!&lt;&gt;"",Inputs!#REF!,"")</f>
        <v>#REF!</v>
      </c>
      <c r="B1903" s="739" t="e">
        <f>IF(Inputs!#REF!&lt;&gt;"",Inputs!#REF!,"")</f>
        <v>#REF!</v>
      </c>
      <c r="C1903" s="739" t="e">
        <f>IF(Inputs!#REF!&lt;&gt;"",Inputs!#REF!,"")</f>
        <v>#REF!</v>
      </c>
      <c r="D1903" s="740" t="e">
        <f>IF(Inputs!#REF!&lt;&gt;"",Inputs!#REF!,"")</f>
        <v>#REF!</v>
      </c>
      <c r="E1903" s="741" t="e">
        <f>IF(Inputs!#REF!&lt;&gt;"",Inputs!#REF!,"")</f>
        <v>#REF!</v>
      </c>
      <c r="F1903" s="742" t="e">
        <f>IF(B1903&lt;&gt;"",IF(Inputs!#REF!&lt;&gt;"",Inputs!#REF!,0),"")</f>
        <v>#REF!</v>
      </c>
      <c r="G1903" s="739" t="e">
        <f>IF(Inputs!#REF!&lt;&gt;"",Inputs!#REF!,"")</f>
        <v>#REF!</v>
      </c>
      <c r="H1903" s="739" t="e">
        <f t="shared" si="128"/>
        <v>#REF!</v>
      </c>
      <c r="I1903" s="732" t="str">
        <f t="shared" si="129"/>
        <v/>
      </c>
      <c r="J1903" s="732" t="str">
        <f t="shared" si="130"/>
        <v/>
      </c>
      <c r="K1903" s="732" t="str">
        <f t="shared" si="131"/>
        <v/>
      </c>
    </row>
    <row r="1904" spans="1:11" x14ac:dyDescent="0.25">
      <c r="A1904" s="739" t="e">
        <f>IF(Inputs!#REF!&lt;&gt;"",Inputs!#REF!,"")</f>
        <v>#REF!</v>
      </c>
      <c r="B1904" s="739" t="e">
        <f>IF(Inputs!#REF!&lt;&gt;"",Inputs!#REF!,"")</f>
        <v>#REF!</v>
      </c>
      <c r="C1904" s="739" t="e">
        <f>IF(Inputs!#REF!&lt;&gt;"",Inputs!#REF!,"")</f>
        <v>#REF!</v>
      </c>
      <c r="D1904" s="740" t="e">
        <f>IF(Inputs!#REF!&lt;&gt;"",Inputs!#REF!,"")</f>
        <v>#REF!</v>
      </c>
      <c r="E1904" s="741" t="e">
        <f>IF(Inputs!#REF!&lt;&gt;"",Inputs!#REF!,"")</f>
        <v>#REF!</v>
      </c>
      <c r="F1904" s="742" t="e">
        <f>IF(B1904&lt;&gt;"",IF(Inputs!#REF!&lt;&gt;"",Inputs!#REF!,0),"")</f>
        <v>#REF!</v>
      </c>
      <c r="G1904" s="739" t="e">
        <f>IF(Inputs!#REF!&lt;&gt;"",Inputs!#REF!,"")</f>
        <v>#REF!</v>
      </c>
      <c r="H1904" s="739" t="e">
        <f t="shared" si="128"/>
        <v>#REF!</v>
      </c>
      <c r="I1904" s="732" t="str">
        <f t="shared" si="129"/>
        <v/>
      </c>
      <c r="J1904" s="732" t="str">
        <f t="shared" si="130"/>
        <v/>
      </c>
      <c r="K1904" s="732" t="str">
        <f t="shared" si="131"/>
        <v/>
      </c>
    </row>
    <row r="1905" spans="1:11" x14ac:dyDescent="0.25">
      <c r="A1905" s="739" t="e">
        <f>IF(Inputs!#REF!&lt;&gt;"",Inputs!#REF!,"")</f>
        <v>#REF!</v>
      </c>
      <c r="B1905" s="739" t="e">
        <f>IF(Inputs!#REF!&lt;&gt;"",Inputs!#REF!,"")</f>
        <v>#REF!</v>
      </c>
      <c r="C1905" s="739" t="e">
        <f>IF(Inputs!#REF!&lt;&gt;"",Inputs!#REF!,"")</f>
        <v>#REF!</v>
      </c>
      <c r="D1905" s="740" t="e">
        <f>IF(Inputs!#REF!&lt;&gt;"",Inputs!#REF!,"")</f>
        <v>#REF!</v>
      </c>
      <c r="E1905" s="741" t="e">
        <f>IF(Inputs!#REF!&lt;&gt;"",Inputs!#REF!,"")</f>
        <v>#REF!</v>
      </c>
      <c r="F1905" s="742" t="e">
        <f>IF(B1905&lt;&gt;"",IF(Inputs!#REF!&lt;&gt;"",Inputs!#REF!,0),"")</f>
        <v>#REF!</v>
      </c>
      <c r="G1905" s="739" t="e">
        <f>IF(Inputs!#REF!&lt;&gt;"",Inputs!#REF!,"")</f>
        <v>#REF!</v>
      </c>
      <c r="H1905" s="739" t="e">
        <f t="shared" si="128"/>
        <v>#REF!</v>
      </c>
      <c r="I1905" s="732" t="str">
        <f t="shared" si="129"/>
        <v/>
      </c>
      <c r="J1905" s="732" t="str">
        <f t="shared" si="130"/>
        <v/>
      </c>
      <c r="K1905" s="732" t="str">
        <f t="shared" si="131"/>
        <v/>
      </c>
    </row>
    <row r="1906" spans="1:11" x14ac:dyDescent="0.25">
      <c r="A1906" s="739" t="e">
        <f>IF(Inputs!#REF!&lt;&gt;"",Inputs!#REF!,"")</f>
        <v>#REF!</v>
      </c>
      <c r="B1906" s="739" t="e">
        <f>IF(Inputs!#REF!&lt;&gt;"",Inputs!#REF!,"")</f>
        <v>#REF!</v>
      </c>
      <c r="C1906" s="739" t="e">
        <f>IF(Inputs!#REF!&lt;&gt;"",Inputs!#REF!,"")</f>
        <v>#REF!</v>
      </c>
      <c r="D1906" s="740" t="e">
        <f>IF(Inputs!#REF!&lt;&gt;"",Inputs!#REF!,"")</f>
        <v>#REF!</v>
      </c>
      <c r="E1906" s="741" t="e">
        <f>IF(Inputs!#REF!&lt;&gt;"",Inputs!#REF!,"")</f>
        <v>#REF!</v>
      </c>
      <c r="F1906" s="742" t="e">
        <f>IF(B1906&lt;&gt;"",IF(Inputs!#REF!&lt;&gt;"",Inputs!#REF!,0),"")</f>
        <v>#REF!</v>
      </c>
      <c r="G1906" s="739" t="e">
        <f>IF(Inputs!#REF!&lt;&gt;"",Inputs!#REF!,"")</f>
        <v>#REF!</v>
      </c>
      <c r="H1906" s="739" t="e">
        <f t="shared" si="128"/>
        <v>#REF!</v>
      </c>
      <c r="I1906" s="732" t="str">
        <f t="shared" si="129"/>
        <v/>
      </c>
      <c r="J1906" s="732" t="str">
        <f t="shared" si="130"/>
        <v/>
      </c>
      <c r="K1906" s="732" t="str">
        <f t="shared" si="131"/>
        <v/>
      </c>
    </row>
    <row r="1907" spans="1:11" x14ac:dyDescent="0.25">
      <c r="A1907" s="739" t="e">
        <f>IF(Inputs!#REF!&lt;&gt;"",Inputs!#REF!,"")</f>
        <v>#REF!</v>
      </c>
      <c r="B1907" s="739" t="e">
        <f>IF(Inputs!#REF!&lt;&gt;"",Inputs!#REF!,"")</f>
        <v>#REF!</v>
      </c>
      <c r="C1907" s="739" t="e">
        <f>IF(Inputs!#REF!&lt;&gt;"",Inputs!#REF!,"")</f>
        <v>#REF!</v>
      </c>
      <c r="D1907" s="740" t="e">
        <f>IF(Inputs!#REF!&lt;&gt;"",Inputs!#REF!,"")</f>
        <v>#REF!</v>
      </c>
      <c r="E1907" s="741" t="e">
        <f>IF(Inputs!#REF!&lt;&gt;"",Inputs!#REF!,"")</f>
        <v>#REF!</v>
      </c>
      <c r="F1907" s="742" t="e">
        <f>IF(B1907&lt;&gt;"",IF(Inputs!#REF!&lt;&gt;"",Inputs!#REF!,0),"")</f>
        <v>#REF!</v>
      </c>
      <c r="G1907" s="739" t="e">
        <f>IF(Inputs!#REF!&lt;&gt;"",Inputs!#REF!,"")</f>
        <v>#REF!</v>
      </c>
      <c r="H1907" s="739" t="e">
        <f t="shared" si="128"/>
        <v>#REF!</v>
      </c>
      <c r="I1907" s="732" t="str">
        <f t="shared" si="129"/>
        <v/>
      </c>
      <c r="J1907" s="732" t="str">
        <f t="shared" si="130"/>
        <v/>
      </c>
      <c r="K1907" s="732" t="str">
        <f t="shared" si="131"/>
        <v/>
      </c>
    </row>
    <row r="1908" spans="1:11" x14ac:dyDescent="0.25">
      <c r="A1908" s="739" t="e">
        <f>IF(Inputs!#REF!&lt;&gt;"",Inputs!#REF!,"")</f>
        <v>#REF!</v>
      </c>
      <c r="B1908" s="739" t="e">
        <f>IF(Inputs!#REF!&lt;&gt;"",Inputs!#REF!,"")</f>
        <v>#REF!</v>
      </c>
      <c r="C1908" s="739" t="e">
        <f>IF(Inputs!#REF!&lt;&gt;"",Inputs!#REF!,"")</f>
        <v>#REF!</v>
      </c>
      <c r="D1908" s="740" t="e">
        <f>IF(Inputs!#REF!&lt;&gt;"",Inputs!#REF!,"")</f>
        <v>#REF!</v>
      </c>
      <c r="E1908" s="741" t="e">
        <f>IF(Inputs!#REF!&lt;&gt;"",Inputs!#REF!,"")</f>
        <v>#REF!</v>
      </c>
      <c r="F1908" s="742" t="e">
        <f>IF(B1908&lt;&gt;"",IF(Inputs!#REF!&lt;&gt;"",Inputs!#REF!,0),"")</f>
        <v>#REF!</v>
      </c>
      <c r="G1908" s="739" t="e">
        <f>IF(Inputs!#REF!&lt;&gt;"",Inputs!#REF!,"")</f>
        <v>#REF!</v>
      </c>
      <c r="H1908" s="739" t="e">
        <f t="shared" si="128"/>
        <v>#REF!</v>
      </c>
      <c r="I1908" s="732" t="str">
        <f t="shared" si="129"/>
        <v/>
      </c>
      <c r="J1908" s="732" t="str">
        <f t="shared" si="130"/>
        <v/>
      </c>
      <c r="K1908" s="732" t="str">
        <f t="shared" si="131"/>
        <v/>
      </c>
    </row>
    <row r="1909" spans="1:11" x14ac:dyDescent="0.25">
      <c r="A1909" s="739" t="e">
        <f>IF(Inputs!#REF!&lt;&gt;"",Inputs!#REF!,"")</f>
        <v>#REF!</v>
      </c>
      <c r="B1909" s="739" t="e">
        <f>IF(Inputs!#REF!&lt;&gt;"",Inputs!#REF!,"")</f>
        <v>#REF!</v>
      </c>
      <c r="C1909" s="739" t="e">
        <f>IF(Inputs!#REF!&lt;&gt;"",Inputs!#REF!,"")</f>
        <v>#REF!</v>
      </c>
      <c r="D1909" s="740" t="e">
        <f>IF(Inputs!#REF!&lt;&gt;"",Inputs!#REF!,"")</f>
        <v>#REF!</v>
      </c>
      <c r="E1909" s="741" t="e">
        <f>IF(Inputs!#REF!&lt;&gt;"",Inputs!#REF!,"")</f>
        <v>#REF!</v>
      </c>
      <c r="F1909" s="742" t="e">
        <f>IF(B1909&lt;&gt;"",IF(Inputs!#REF!&lt;&gt;"",Inputs!#REF!,0),"")</f>
        <v>#REF!</v>
      </c>
      <c r="G1909" s="739" t="e">
        <f>IF(Inputs!#REF!&lt;&gt;"",Inputs!#REF!,"")</f>
        <v>#REF!</v>
      </c>
      <c r="H1909" s="739" t="e">
        <f t="shared" si="128"/>
        <v>#REF!</v>
      </c>
      <c r="I1909" s="732" t="str">
        <f t="shared" si="129"/>
        <v/>
      </c>
      <c r="J1909" s="732" t="str">
        <f t="shared" si="130"/>
        <v/>
      </c>
      <c r="K1909" s="732" t="str">
        <f t="shared" si="131"/>
        <v/>
      </c>
    </row>
    <row r="1910" spans="1:11" x14ac:dyDescent="0.25">
      <c r="A1910" s="739" t="e">
        <f>IF(Inputs!#REF!&lt;&gt;"",Inputs!#REF!,"")</f>
        <v>#REF!</v>
      </c>
      <c r="B1910" s="739" t="e">
        <f>IF(Inputs!#REF!&lt;&gt;"",Inputs!#REF!,"")</f>
        <v>#REF!</v>
      </c>
      <c r="C1910" s="739" t="e">
        <f>IF(Inputs!#REF!&lt;&gt;"",Inputs!#REF!,"")</f>
        <v>#REF!</v>
      </c>
      <c r="D1910" s="740" t="e">
        <f>IF(Inputs!#REF!&lt;&gt;"",Inputs!#REF!,"")</f>
        <v>#REF!</v>
      </c>
      <c r="E1910" s="741" t="e">
        <f>IF(Inputs!#REF!&lt;&gt;"",Inputs!#REF!,"")</f>
        <v>#REF!</v>
      </c>
      <c r="F1910" s="742" t="e">
        <f>IF(B1910&lt;&gt;"",IF(Inputs!#REF!&lt;&gt;"",Inputs!#REF!,0),"")</f>
        <v>#REF!</v>
      </c>
      <c r="G1910" s="739" t="e">
        <f>IF(Inputs!#REF!&lt;&gt;"",Inputs!#REF!,"")</f>
        <v>#REF!</v>
      </c>
      <c r="H1910" s="739" t="e">
        <f t="shared" si="128"/>
        <v>#REF!</v>
      </c>
      <c r="I1910" s="732" t="str">
        <f t="shared" si="129"/>
        <v/>
      </c>
      <c r="J1910" s="732" t="str">
        <f t="shared" si="130"/>
        <v/>
      </c>
      <c r="K1910" s="732" t="str">
        <f t="shared" si="131"/>
        <v/>
      </c>
    </row>
    <row r="1911" spans="1:11" x14ac:dyDescent="0.25">
      <c r="A1911" s="739" t="e">
        <f>IF(Inputs!#REF!&lt;&gt;"",Inputs!#REF!,"")</f>
        <v>#REF!</v>
      </c>
      <c r="B1911" s="739" t="e">
        <f>IF(Inputs!#REF!&lt;&gt;"",Inputs!#REF!,"")</f>
        <v>#REF!</v>
      </c>
      <c r="C1911" s="739" t="e">
        <f>IF(Inputs!#REF!&lt;&gt;"",Inputs!#REF!,"")</f>
        <v>#REF!</v>
      </c>
      <c r="D1911" s="740" t="e">
        <f>IF(Inputs!#REF!&lt;&gt;"",Inputs!#REF!,"")</f>
        <v>#REF!</v>
      </c>
      <c r="E1911" s="741" t="e">
        <f>IF(Inputs!#REF!&lt;&gt;"",Inputs!#REF!,"")</f>
        <v>#REF!</v>
      </c>
      <c r="F1911" s="742" t="e">
        <f>IF(B1911&lt;&gt;"",IF(Inputs!#REF!&lt;&gt;"",Inputs!#REF!,0),"")</f>
        <v>#REF!</v>
      </c>
      <c r="G1911" s="739" t="e">
        <f>IF(Inputs!#REF!&lt;&gt;"",Inputs!#REF!,"")</f>
        <v>#REF!</v>
      </c>
      <c r="H1911" s="739" t="e">
        <f t="shared" si="128"/>
        <v>#REF!</v>
      </c>
      <c r="I1911" s="732" t="str">
        <f t="shared" si="129"/>
        <v/>
      </c>
      <c r="J1911" s="732" t="str">
        <f t="shared" si="130"/>
        <v/>
      </c>
      <c r="K1911" s="732" t="str">
        <f t="shared" si="131"/>
        <v/>
      </c>
    </row>
    <row r="1912" spans="1:11" x14ac:dyDescent="0.25">
      <c r="A1912" s="739" t="e">
        <f>IF(Inputs!#REF!&lt;&gt;"",Inputs!#REF!,"")</f>
        <v>#REF!</v>
      </c>
      <c r="B1912" s="739" t="e">
        <f>IF(Inputs!#REF!&lt;&gt;"",Inputs!#REF!,"")</f>
        <v>#REF!</v>
      </c>
      <c r="C1912" s="739" t="e">
        <f>IF(Inputs!#REF!&lt;&gt;"",Inputs!#REF!,"")</f>
        <v>#REF!</v>
      </c>
      <c r="D1912" s="740" t="e">
        <f>IF(Inputs!#REF!&lt;&gt;"",Inputs!#REF!,"")</f>
        <v>#REF!</v>
      </c>
      <c r="E1912" s="741" t="e">
        <f>IF(Inputs!#REF!&lt;&gt;"",Inputs!#REF!,"")</f>
        <v>#REF!</v>
      </c>
      <c r="F1912" s="742" t="e">
        <f>IF(B1912&lt;&gt;"",IF(Inputs!#REF!&lt;&gt;"",Inputs!#REF!,0),"")</f>
        <v>#REF!</v>
      </c>
      <c r="G1912" s="739" t="e">
        <f>IF(Inputs!#REF!&lt;&gt;"",Inputs!#REF!,"")</f>
        <v>#REF!</v>
      </c>
      <c r="H1912" s="739" t="e">
        <f t="shared" si="128"/>
        <v>#REF!</v>
      </c>
      <c r="I1912" s="732" t="str">
        <f t="shared" si="129"/>
        <v/>
      </c>
      <c r="J1912" s="732" t="str">
        <f t="shared" si="130"/>
        <v/>
      </c>
      <c r="K1912" s="732" t="str">
        <f t="shared" si="131"/>
        <v/>
      </c>
    </row>
    <row r="1913" spans="1:11" x14ac:dyDescent="0.25">
      <c r="A1913" s="739" t="e">
        <f>IF(Inputs!#REF!&lt;&gt;"",Inputs!#REF!,"")</f>
        <v>#REF!</v>
      </c>
      <c r="B1913" s="739" t="e">
        <f>IF(Inputs!#REF!&lt;&gt;"",Inputs!#REF!,"")</f>
        <v>#REF!</v>
      </c>
      <c r="C1913" s="739" t="e">
        <f>IF(Inputs!#REF!&lt;&gt;"",Inputs!#REF!,"")</f>
        <v>#REF!</v>
      </c>
      <c r="D1913" s="740" t="e">
        <f>IF(Inputs!#REF!&lt;&gt;"",Inputs!#REF!,"")</f>
        <v>#REF!</v>
      </c>
      <c r="E1913" s="741" t="e">
        <f>IF(Inputs!#REF!&lt;&gt;"",Inputs!#REF!,"")</f>
        <v>#REF!</v>
      </c>
      <c r="F1913" s="742" t="e">
        <f>IF(B1913&lt;&gt;"",IF(Inputs!#REF!&lt;&gt;"",Inputs!#REF!,0),"")</f>
        <v>#REF!</v>
      </c>
      <c r="G1913" s="739" t="e">
        <f>IF(Inputs!#REF!&lt;&gt;"",Inputs!#REF!,"")</f>
        <v>#REF!</v>
      </c>
      <c r="H1913" s="739" t="e">
        <f t="shared" si="128"/>
        <v>#REF!</v>
      </c>
      <c r="I1913" s="732" t="str">
        <f t="shared" si="129"/>
        <v/>
      </c>
      <c r="J1913" s="732" t="str">
        <f t="shared" si="130"/>
        <v/>
      </c>
      <c r="K1913" s="732" t="str">
        <f t="shared" si="131"/>
        <v/>
      </c>
    </row>
    <row r="1914" spans="1:11" x14ac:dyDescent="0.25">
      <c r="A1914" s="739" t="e">
        <f>IF(Inputs!#REF!&lt;&gt;"",Inputs!#REF!,"")</f>
        <v>#REF!</v>
      </c>
      <c r="B1914" s="739" t="e">
        <f>IF(Inputs!#REF!&lt;&gt;"",Inputs!#REF!,"")</f>
        <v>#REF!</v>
      </c>
      <c r="C1914" s="739" t="e">
        <f>IF(Inputs!#REF!&lt;&gt;"",Inputs!#REF!,"")</f>
        <v>#REF!</v>
      </c>
      <c r="D1914" s="740" t="e">
        <f>IF(Inputs!#REF!&lt;&gt;"",Inputs!#REF!,"")</f>
        <v>#REF!</v>
      </c>
      <c r="E1914" s="741" t="e">
        <f>IF(Inputs!#REF!&lt;&gt;"",Inputs!#REF!,"")</f>
        <v>#REF!</v>
      </c>
      <c r="F1914" s="742" t="e">
        <f>IF(B1914&lt;&gt;"",IF(Inputs!#REF!&lt;&gt;"",Inputs!#REF!,0),"")</f>
        <v>#REF!</v>
      </c>
      <c r="G1914" s="739" t="e">
        <f>IF(Inputs!#REF!&lt;&gt;"",Inputs!#REF!,"")</f>
        <v>#REF!</v>
      </c>
      <c r="H1914" s="739" t="e">
        <f t="shared" si="128"/>
        <v>#REF!</v>
      </c>
      <c r="I1914" s="732" t="str">
        <f t="shared" si="129"/>
        <v/>
      </c>
      <c r="J1914" s="732" t="str">
        <f t="shared" si="130"/>
        <v/>
      </c>
      <c r="K1914" s="732" t="str">
        <f t="shared" si="131"/>
        <v/>
      </c>
    </row>
    <row r="1915" spans="1:11" x14ac:dyDescent="0.25">
      <c r="A1915" s="739" t="e">
        <f>IF(Inputs!#REF!&lt;&gt;"",Inputs!#REF!,"")</f>
        <v>#REF!</v>
      </c>
      <c r="B1915" s="739" t="e">
        <f>IF(Inputs!#REF!&lt;&gt;"",Inputs!#REF!,"")</f>
        <v>#REF!</v>
      </c>
      <c r="C1915" s="739" t="e">
        <f>IF(Inputs!#REF!&lt;&gt;"",Inputs!#REF!,"")</f>
        <v>#REF!</v>
      </c>
      <c r="D1915" s="740" t="e">
        <f>IF(Inputs!#REF!&lt;&gt;"",Inputs!#REF!,"")</f>
        <v>#REF!</v>
      </c>
      <c r="E1915" s="741" t="e">
        <f>IF(Inputs!#REF!&lt;&gt;"",Inputs!#REF!,"")</f>
        <v>#REF!</v>
      </c>
      <c r="F1915" s="742" t="e">
        <f>IF(B1915&lt;&gt;"",IF(Inputs!#REF!&lt;&gt;"",Inputs!#REF!,0),"")</f>
        <v>#REF!</v>
      </c>
      <c r="G1915" s="739" t="e">
        <f>IF(Inputs!#REF!&lt;&gt;"",Inputs!#REF!,"")</f>
        <v>#REF!</v>
      </c>
      <c r="H1915" s="739" t="e">
        <f t="shared" si="128"/>
        <v>#REF!</v>
      </c>
      <c r="I1915" s="732" t="str">
        <f t="shared" si="129"/>
        <v/>
      </c>
      <c r="J1915" s="732" t="str">
        <f t="shared" si="130"/>
        <v/>
      </c>
      <c r="K1915" s="732" t="str">
        <f t="shared" si="131"/>
        <v/>
      </c>
    </row>
    <row r="1916" spans="1:11" x14ac:dyDescent="0.25">
      <c r="A1916" s="739" t="e">
        <f>IF(Inputs!#REF!&lt;&gt;"",Inputs!#REF!,"")</f>
        <v>#REF!</v>
      </c>
      <c r="B1916" s="739" t="e">
        <f>IF(Inputs!#REF!&lt;&gt;"",Inputs!#REF!,"")</f>
        <v>#REF!</v>
      </c>
      <c r="C1916" s="739" t="e">
        <f>IF(Inputs!#REF!&lt;&gt;"",Inputs!#REF!,"")</f>
        <v>#REF!</v>
      </c>
      <c r="D1916" s="740" t="e">
        <f>IF(Inputs!#REF!&lt;&gt;"",Inputs!#REF!,"")</f>
        <v>#REF!</v>
      </c>
      <c r="E1916" s="741" t="e">
        <f>IF(Inputs!#REF!&lt;&gt;"",Inputs!#REF!,"")</f>
        <v>#REF!</v>
      </c>
      <c r="F1916" s="742" t="e">
        <f>IF(B1916&lt;&gt;"",IF(Inputs!#REF!&lt;&gt;"",Inputs!#REF!,0),"")</f>
        <v>#REF!</v>
      </c>
      <c r="G1916" s="739" t="e">
        <f>IF(Inputs!#REF!&lt;&gt;"",Inputs!#REF!,"")</f>
        <v>#REF!</v>
      </c>
      <c r="H1916" s="739" t="e">
        <f t="shared" si="128"/>
        <v>#REF!</v>
      </c>
      <c r="I1916" s="732" t="str">
        <f t="shared" si="129"/>
        <v/>
      </c>
      <c r="J1916" s="732" t="str">
        <f t="shared" si="130"/>
        <v/>
      </c>
      <c r="K1916" s="732" t="str">
        <f t="shared" si="131"/>
        <v/>
      </c>
    </row>
    <row r="1917" spans="1:11" x14ac:dyDescent="0.25">
      <c r="A1917" s="739" t="e">
        <f>IF(Inputs!#REF!&lt;&gt;"",Inputs!#REF!,"")</f>
        <v>#REF!</v>
      </c>
      <c r="B1917" s="739" t="e">
        <f>IF(Inputs!#REF!&lt;&gt;"",Inputs!#REF!,"")</f>
        <v>#REF!</v>
      </c>
      <c r="C1917" s="739" t="e">
        <f>IF(Inputs!#REF!&lt;&gt;"",Inputs!#REF!,"")</f>
        <v>#REF!</v>
      </c>
      <c r="D1917" s="740" t="e">
        <f>IF(Inputs!#REF!&lt;&gt;"",Inputs!#REF!,"")</f>
        <v>#REF!</v>
      </c>
      <c r="E1917" s="741" t="e">
        <f>IF(Inputs!#REF!&lt;&gt;"",Inputs!#REF!,"")</f>
        <v>#REF!</v>
      </c>
      <c r="F1917" s="742" t="e">
        <f>IF(B1917&lt;&gt;"",IF(Inputs!#REF!&lt;&gt;"",Inputs!#REF!,0),"")</f>
        <v>#REF!</v>
      </c>
      <c r="G1917" s="739" t="e">
        <f>IF(Inputs!#REF!&lt;&gt;"",Inputs!#REF!,"")</f>
        <v>#REF!</v>
      </c>
      <c r="H1917" s="739" t="e">
        <f t="shared" si="128"/>
        <v>#REF!</v>
      </c>
      <c r="I1917" s="732" t="str">
        <f t="shared" si="129"/>
        <v/>
      </c>
      <c r="J1917" s="732" t="str">
        <f t="shared" si="130"/>
        <v/>
      </c>
      <c r="K1917" s="732" t="str">
        <f t="shared" si="131"/>
        <v/>
      </c>
    </row>
    <row r="1918" spans="1:11" x14ac:dyDescent="0.25">
      <c r="A1918" s="739" t="e">
        <f>IF(Inputs!#REF!&lt;&gt;"",Inputs!#REF!,"")</f>
        <v>#REF!</v>
      </c>
      <c r="B1918" s="739" t="e">
        <f>IF(Inputs!#REF!&lt;&gt;"",Inputs!#REF!,"")</f>
        <v>#REF!</v>
      </c>
      <c r="C1918" s="739" t="e">
        <f>IF(Inputs!#REF!&lt;&gt;"",Inputs!#REF!,"")</f>
        <v>#REF!</v>
      </c>
      <c r="D1918" s="740" t="e">
        <f>IF(Inputs!#REF!&lt;&gt;"",Inputs!#REF!,"")</f>
        <v>#REF!</v>
      </c>
      <c r="E1918" s="741" t="e">
        <f>IF(Inputs!#REF!&lt;&gt;"",Inputs!#REF!,"")</f>
        <v>#REF!</v>
      </c>
      <c r="F1918" s="742" t="e">
        <f>IF(B1918&lt;&gt;"",IF(Inputs!#REF!&lt;&gt;"",Inputs!#REF!,0),"")</f>
        <v>#REF!</v>
      </c>
      <c r="G1918" s="739" t="e">
        <f>IF(Inputs!#REF!&lt;&gt;"",Inputs!#REF!,"")</f>
        <v>#REF!</v>
      </c>
      <c r="H1918" s="739" t="e">
        <f t="shared" si="128"/>
        <v>#REF!</v>
      </c>
      <c r="I1918" s="732" t="str">
        <f t="shared" si="129"/>
        <v/>
      </c>
      <c r="J1918" s="732" t="str">
        <f t="shared" si="130"/>
        <v/>
      </c>
      <c r="K1918" s="732" t="str">
        <f t="shared" si="131"/>
        <v/>
      </c>
    </row>
    <row r="1919" spans="1:11" x14ac:dyDescent="0.25">
      <c r="A1919" s="739" t="e">
        <f>IF(Inputs!#REF!&lt;&gt;"",Inputs!#REF!,"")</f>
        <v>#REF!</v>
      </c>
      <c r="B1919" s="739" t="e">
        <f>IF(Inputs!#REF!&lt;&gt;"",Inputs!#REF!,"")</f>
        <v>#REF!</v>
      </c>
      <c r="C1919" s="739" t="e">
        <f>IF(Inputs!#REF!&lt;&gt;"",Inputs!#REF!,"")</f>
        <v>#REF!</v>
      </c>
      <c r="D1919" s="740" t="e">
        <f>IF(Inputs!#REF!&lt;&gt;"",Inputs!#REF!,"")</f>
        <v>#REF!</v>
      </c>
      <c r="E1919" s="741" t="e">
        <f>IF(Inputs!#REF!&lt;&gt;"",Inputs!#REF!,"")</f>
        <v>#REF!</v>
      </c>
      <c r="F1919" s="742" t="e">
        <f>IF(B1919&lt;&gt;"",IF(Inputs!#REF!&lt;&gt;"",Inputs!#REF!,0),"")</f>
        <v>#REF!</v>
      </c>
      <c r="G1919" s="739" t="e">
        <f>IF(Inputs!#REF!&lt;&gt;"",Inputs!#REF!,"")</f>
        <v>#REF!</v>
      </c>
      <c r="H1919" s="739" t="e">
        <f t="shared" si="128"/>
        <v>#REF!</v>
      </c>
      <c r="I1919" s="732" t="str">
        <f t="shared" si="129"/>
        <v/>
      </c>
      <c r="J1919" s="732" t="str">
        <f t="shared" si="130"/>
        <v/>
      </c>
      <c r="K1919" s="732" t="str">
        <f t="shared" si="131"/>
        <v/>
      </c>
    </row>
    <row r="1920" spans="1:11" x14ac:dyDescent="0.25">
      <c r="A1920" s="739" t="e">
        <f>IF(Inputs!#REF!&lt;&gt;"",Inputs!#REF!,"")</f>
        <v>#REF!</v>
      </c>
      <c r="B1920" s="739" t="e">
        <f>IF(Inputs!#REF!&lt;&gt;"",Inputs!#REF!,"")</f>
        <v>#REF!</v>
      </c>
      <c r="C1920" s="739" t="e">
        <f>IF(Inputs!#REF!&lt;&gt;"",Inputs!#REF!,"")</f>
        <v>#REF!</v>
      </c>
      <c r="D1920" s="740" t="e">
        <f>IF(Inputs!#REF!&lt;&gt;"",Inputs!#REF!,"")</f>
        <v>#REF!</v>
      </c>
      <c r="E1920" s="741" t="e">
        <f>IF(Inputs!#REF!&lt;&gt;"",Inputs!#REF!,"")</f>
        <v>#REF!</v>
      </c>
      <c r="F1920" s="742" t="e">
        <f>IF(B1920&lt;&gt;"",IF(Inputs!#REF!&lt;&gt;"",Inputs!#REF!,0),"")</f>
        <v>#REF!</v>
      </c>
      <c r="G1920" s="739" t="e">
        <f>IF(Inputs!#REF!&lt;&gt;"",Inputs!#REF!,"")</f>
        <v>#REF!</v>
      </c>
      <c r="H1920" s="739" t="e">
        <f t="shared" si="128"/>
        <v>#REF!</v>
      </c>
      <c r="I1920" s="732" t="str">
        <f t="shared" si="129"/>
        <v/>
      </c>
      <c r="J1920" s="732" t="str">
        <f t="shared" si="130"/>
        <v/>
      </c>
      <c r="K1920" s="732" t="str">
        <f t="shared" si="131"/>
        <v/>
      </c>
    </row>
    <row r="1921" spans="1:11" x14ac:dyDescent="0.25">
      <c r="A1921" s="739" t="e">
        <f>IF(Inputs!#REF!&lt;&gt;"",Inputs!#REF!,"")</f>
        <v>#REF!</v>
      </c>
      <c r="B1921" s="739" t="e">
        <f>IF(Inputs!#REF!&lt;&gt;"",Inputs!#REF!,"")</f>
        <v>#REF!</v>
      </c>
      <c r="C1921" s="739" t="e">
        <f>IF(Inputs!#REF!&lt;&gt;"",Inputs!#REF!,"")</f>
        <v>#REF!</v>
      </c>
      <c r="D1921" s="740" t="e">
        <f>IF(Inputs!#REF!&lt;&gt;"",Inputs!#REF!,"")</f>
        <v>#REF!</v>
      </c>
      <c r="E1921" s="741" t="e">
        <f>IF(Inputs!#REF!&lt;&gt;"",Inputs!#REF!,"")</f>
        <v>#REF!</v>
      </c>
      <c r="F1921" s="742" t="e">
        <f>IF(B1921&lt;&gt;"",IF(Inputs!#REF!&lt;&gt;"",Inputs!#REF!,0),"")</f>
        <v>#REF!</v>
      </c>
      <c r="G1921" s="739" t="e">
        <f>IF(Inputs!#REF!&lt;&gt;"",Inputs!#REF!,"")</f>
        <v>#REF!</v>
      </c>
      <c r="H1921" s="739" t="e">
        <f t="shared" si="128"/>
        <v>#REF!</v>
      </c>
      <c r="I1921" s="732" t="str">
        <f t="shared" si="129"/>
        <v/>
      </c>
      <c r="J1921" s="732" t="str">
        <f t="shared" si="130"/>
        <v/>
      </c>
      <c r="K1921" s="732" t="str">
        <f t="shared" si="131"/>
        <v/>
      </c>
    </row>
    <row r="1922" spans="1:11" x14ac:dyDescent="0.25">
      <c r="A1922" s="739" t="e">
        <f>IF(Inputs!#REF!&lt;&gt;"",Inputs!#REF!,"")</f>
        <v>#REF!</v>
      </c>
      <c r="B1922" s="739" t="e">
        <f>IF(Inputs!#REF!&lt;&gt;"",Inputs!#REF!,"")</f>
        <v>#REF!</v>
      </c>
      <c r="C1922" s="739" t="e">
        <f>IF(Inputs!#REF!&lt;&gt;"",Inputs!#REF!,"")</f>
        <v>#REF!</v>
      </c>
      <c r="D1922" s="740" t="e">
        <f>IF(Inputs!#REF!&lt;&gt;"",Inputs!#REF!,"")</f>
        <v>#REF!</v>
      </c>
      <c r="E1922" s="741" t="e">
        <f>IF(Inputs!#REF!&lt;&gt;"",Inputs!#REF!,"")</f>
        <v>#REF!</v>
      </c>
      <c r="F1922" s="742" t="e">
        <f>IF(B1922&lt;&gt;"",IF(Inputs!#REF!&lt;&gt;"",Inputs!#REF!,0),"")</f>
        <v>#REF!</v>
      </c>
      <c r="G1922" s="739" t="e">
        <f>IF(Inputs!#REF!&lt;&gt;"",Inputs!#REF!,"")</f>
        <v>#REF!</v>
      </c>
      <c r="H1922" s="739" t="e">
        <f t="shared" si="128"/>
        <v>#REF!</v>
      </c>
      <c r="I1922" s="732" t="str">
        <f t="shared" si="129"/>
        <v/>
      </c>
      <c r="J1922" s="732" t="str">
        <f t="shared" si="130"/>
        <v/>
      </c>
      <c r="K1922" s="732" t="str">
        <f t="shared" si="131"/>
        <v/>
      </c>
    </row>
    <row r="1923" spans="1:11" x14ac:dyDescent="0.25">
      <c r="A1923" s="739" t="e">
        <f>IF(Inputs!#REF!&lt;&gt;"",Inputs!#REF!,"")</f>
        <v>#REF!</v>
      </c>
      <c r="B1923" s="739" t="e">
        <f>IF(Inputs!#REF!&lt;&gt;"",Inputs!#REF!,"")</f>
        <v>#REF!</v>
      </c>
      <c r="C1923" s="739" t="e">
        <f>IF(Inputs!#REF!&lt;&gt;"",Inputs!#REF!,"")</f>
        <v>#REF!</v>
      </c>
      <c r="D1923" s="740" t="e">
        <f>IF(Inputs!#REF!&lt;&gt;"",Inputs!#REF!,"")</f>
        <v>#REF!</v>
      </c>
      <c r="E1923" s="741" t="e">
        <f>IF(Inputs!#REF!&lt;&gt;"",Inputs!#REF!,"")</f>
        <v>#REF!</v>
      </c>
      <c r="F1923" s="742" t="e">
        <f>IF(B1923&lt;&gt;"",IF(Inputs!#REF!&lt;&gt;"",Inputs!#REF!,0),"")</f>
        <v>#REF!</v>
      </c>
      <c r="G1923" s="739" t="e">
        <f>IF(Inputs!#REF!&lt;&gt;"",Inputs!#REF!,"")</f>
        <v>#REF!</v>
      </c>
      <c r="H1923" s="739" t="e">
        <f t="shared" si="128"/>
        <v>#REF!</v>
      </c>
      <c r="I1923" s="732" t="str">
        <f t="shared" si="129"/>
        <v/>
      </c>
      <c r="J1923" s="732" t="str">
        <f t="shared" si="130"/>
        <v/>
      </c>
      <c r="K1923" s="732" t="str">
        <f t="shared" si="131"/>
        <v/>
      </c>
    </row>
    <row r="1924" spans="1:11" x14ac:dyDescent="0.25">
      <c r="A1924" s="739" t="e">
        <f>IF(Inputs!#REF!&lt;&gt;"",Inputs!#REF!,"")</f>
        <v>#REF!</v>
      </c>
      <c r="B1924" s="739" t="e">
        <f>IF(Inputs!#REF!&lt;&gt;"",Inputs!#REF!,"")</f>
        <v>#REF!</v>
      </c>
      <c r="C1924" s="739" t="e">
        <f>IF(Inputs!#REF!&lt;&gt;"",Inputs!#REF!,"")</f>
        <v>#REF!</v>
      </c>
      <c r="D1924" s="740" t="e">
        <f>IF(Inputs!#REF!&lt;&gt;"",Inputs!#REF!,"")</f>
        <v>#REF!</v>
      </c>
      <c r="E1924" s="741" t="e">
        <f>IF(Inputs!#REF!&lt;&gt;"",Inputs!#REF!,"")</f>
        <v>#REF!</v>
      </c>
      <c r="F1924" s="742" t="e">
        <f>IF(B1924&lt;&gt;"",IF(Inputs!#REF!&lt;&gt;"",Inputs!#REF!,0),"")</f>
        <v>#REF!</v>
      </c>
      <c r="G1924" s="739" t="e">
        <f>IF(Inputs!#REF!&lt;&gt;"",Inputs!#REF!,"")</f>
        <v>#REF!</v>
      </c>
      <c r="H1924" s="739" t="e">
        <f t="shared" si="128"/>
        <v>#REF!</v>
      </c>
      <c r="I1924" s="732" t="str">
        <f t="shared" si="129"/>
        <v/>
      </c>
      <c r="J1924" s="732" t="str">
        <f t="shared" si="130"/>
        <v/>
      </c>
      <c r="K1924" s="732" t="str">
        <f t="shared" si="131"/>
        <v/>
      </c>
    </row>
    <row r="1925" spans="1:11" x14ac:dyDescent="0.25">
      <c r="A1925" s="739" t="e">
        <f>IF(Inputs!#REF!&lt;&gt;"",Inputs!#REF!,"")</f>
        <v>#REF!</v>
      </c>
      <c r="B1925" s="739" t="e">
        <f>IF(Inputs!#REF!&lt;&gt;"",Inputs!#REF!,"")</f>
        <v>#REF!</v>
      </c>
      <c r="C1925" s="739" t="e">
        <f>IF(Inputs!#REF!&lt;&gt;"",Inputs!#REF!,"")</f>
        <v>#REF!</v>
      </c>
      <c r="D1925" s="740" t="e">
        <f>IF(Inputs!#REF!&lt;&gt;"",Inputs!#REF!,"")</f>
        <v>#REF!</v>
      </c>
      <c r="E1925" s="741" t="e">
        <f>IF(Inputs!#REF!&lt;&gt;"",Inputs!#REF!,"")</f>
        <v>#REF!</v>
      </c>
      <c r="F1925" s="742" t="e">
        <f>IF(B1925&lt;&gt;"",IF(Inputs!#REF!&lt;&gt;"",Inputs!#REF!,0),"")</f>
        <v>#REF!</v>
      </c>
      <c r="G1925" s="739" t="e">
        <f>IF(Inputs!#REF!&lt;&gt;"",Inputs!#REF!,"")</f>
        <v>#REF!</v>
      </c>
      <c r="H1925" s="739" t="e">
        <f t="shared" si="128"/>
        <v>#REF!</v>
      </c>
      <c r="I1925" s="732" t="str">
        <f t="shared" si="129"/>
        <v/>
      </c>
      <c r="J1925" s="732" t="str">
        <f t="shared" si="130"/>
        <v/>
      </c>
      <c r="K1925" s="732" t="str">
        <f t="shared" si="131"/>
        <v/>
      </c>
    </row>
    <row r="1926" spans="1:11" x14ac:dyDescent="0.25">
      <c r="A1926" s="739" t="e">
        <f>IF(Inputs!#REF!&lt;&gt;"",Inputs!#REF!,"")</f>
        <v>#REF!</v>
      </c>
      <c r="B1926" s="739" t="e">
        <f>IF(Inputs!#REF!&lt;&gt;"",Inputs!#REF!,"")</f>
        <v>#REF!</v>
      </c>
      <c r="C1926" s="739" t="e">
        <f>IF(Inputs!#REF!&lt;&gt;"",Inputs!#REF!,"")</f>
        <v>#REF!</v>
      </c>
      <c r="D1926" s="740" t="e">
        <f>IF(Inputs!#REF!&lt;&gt;"",Inputs!#REF!,"")</f>
        <v>#REF!</v>
      </c>
      <c r="E1926" s="741" t="e">
        <f>IF(Inputs!#REF!&lt;&gt;"",Inputs!#REF!,"")</f>
        <v>#REF!</v>
      </c>
      <c r="F1926" s="742" t="e">
        <f>IF(B1926&lt;&gt;"",IF(Inputs!#REF!&lt;&gt;"",Inputs!#REF!,0),"")</f>
        <v>#REF!</v>
      </c>
      <c r="G1926" s="739" t="e">
        <f>IF(Inputs!#REF!&lt;&gt;"",Inputs!#REF!,"")</f>
        <v>#REF!</v>
      </c>
      <c r="H1926" s="739" t="e">
        <f t="shared" si="128"/>
        <v>#REF!</v>
      </c>
      <c r="I1926" s="732" t="str">
        <f t="shared" si="129"/>
        <v/>
      </c>
      <c r="J1926" s="732" t="str">
        <f t="shared" si="130"/>
        <v/>
      </c>
      <c r="K1926" s="732" t="str">
        <f t="shared" si="131"/>
        <v/>
      </c>
    </row>
    <row r="1927" spans="1:11" x14ac:dyDescent="0.25">
      <c r="A1927" s="739" t="e">
        <f>IF(Inputs!#REF!&lt;&gt;"",Inputs!#REF!,"")</f>
        <v>#REF!</v>
      </c>
      <c r="B1927" s="739" t="e">
        <f>IF(Inputs!#REF!&lt;&gt;"",Inputs!#REF!,"")</f>
        <v>#REF!</v>
      </c>
      <c r="C1927" s="739" t="e">
        <f>IF(Inputs!#REF!&lt;&gt;"",Inputs!#REF!,"")</f>
        <v>#REF!</v>
      </c>
      <c r="D1927" s="740" t="e">
        <f>IF(Inputs!#REF!&lt;&gt;"",Inputs!#REF!,"")</f>
        <v>#REF!</v>
      </c>
      <c r="E1927" s="741" t="e">
        <f>IF(Inputs!#REF!&lt;&gt;"",Inputs!#REF!,"")</f>
        <v>#REF!</v>
      </c>
      <c r="F1927" s="742" t="e">
        <f>IF(B1927&lt;&gt;"",IF(Inputs!#REF!&lt;&gt;"",Inputs!#REF!,0),"")</f>
        <v>#REF!</v>
      </c>
      <c r="G1927" s="739" t="e">
        <f>IF(Inputs!#REF!&lt;&gt;"",Inputs!#REF!,"")</f>
        <v>#REF!</v>
      </c>
      <c r="H1927" s="739" t="e">
        <f t="shared" si="128"/>
        <v>#REF!</v>
      </c>
      <c r="I1927" s="732" t="str">
        <f t="shared" si="129"/>
        <v/>
      </c>
      <c r="J1927" s="732" t="str">
        <f t="shared" si="130"/>
        <v/>
      </c>
      <c r="K1927" s="732" t="str">
        <f t="shared" si="131"/>
        <v/>
      </c>
    </row>
    <row r="1928" spans="1:11" x14ac:dyDescent="0.25">
      <c r="A1928" s="739" t="e">
        <f>IF(Inputs!#REF!&lt;&gt;"",Inputs!#REF!,"")</f>
        <v>#REF!</v>
      </c>
      <c r="B1928" s="739" t="e">
        <f>IF(Inputs!#REF!&lt;&gt;"",Inputs!#REF!,"")</f>
        <v>#REF!</v>
      </c>
      <c r="C1928" s="739" t="e">
        <f>IF(Inputs!#REF!&lt;&gt;"",Inputs!#REF!,"")</f>
        <v>#REF!</v>
      </c>
      <c r="D1928" s="740" t="e">
        <f>IF(Inputs!#REF!&lt;&gt;"",Inputs!#REF!,"")</f>
        <v>#REF!</v>
      </c>
      <c r="E1928" s="741" t="e">
        <f>IF(Inputs!#REF!&lt;&gt;"",Inputs!#REF!,"")</f>
        <v>#REF!</v>
      </c>
      <c r="F1928" s="742" t="e">
        <f>IF(B1928&lt;&gt;"",IF(Inputs!#REF!&lt;&gt;"",Inputs!#REF!,0),"")</f>
        <v>#REF!</v>
      </c>
      <c r="G1928" s="739" t="e">
        <f>IF(Inputs!#REF!&lt;&gt;"",Inputs!#REF!,"")</f>
        <v>#REF!</v>
      </c>
      <c r="H1928" s="739" t="e">
        <f t="shared" si="128"/>
        <v>#REF!</v>
      </c>
      <c r="I1928" s="732" t="str">
        <f t="shared" si="129"/>
        <v/>
      </c>
      <c r="J1928" s="732" t="str">
        <f t="shared" si="130"/>
        <v/>
      </c>
      <c r="K1928" s="732" t="str">
        <f t="shared" si="131"/>
        <v/>
      </c>
    </row>
    <row r="1929" spans="1:11" x14ac:dyDescent="0.25">
      <c r="A1929" s="739" t="e">
        <f>IF(Inputs!#REF!&lt;&gt;"",Inputs!#REF!,"")</f>
        <v>#REF!</v>
      </c>
      <c r="B1929" s="739" t="e">
        <f>IF(Inputs!#REF!&lt;&gt;"",Inputs!#REF!,"")</f>
        <v>#REF!</v>
      </c>
      <c r="C1929" s="739" t="e">
        <f>IF(Inputs!#REF!&lt;&gt;"",Inputs!#REF!,"")</f>
        <v>#REF!</v>
      </c>
      <c r="D1929" s="740" t="e">
        <f>IF(Inputs!#REF!&lt;&gt;"",Inputs!#REF!,"")</f>
        <v>#REF!</v>
      </c>
      <c r="E1929" s="741" t="e">
        <f>IF(Inputs!#REF!&lt;&gt;"",Inputs!#REF!,"")</f>
        <v>#REF!</v>
      </c>
      <c r="F1929" s="742" t="e">
        <f>IF(B1929&lt;&gt;"",IF(Inputs!#REF!&lt;&gt;"",Inputs!#REF!,0),"")</f>
        <v>#REF!</v>
      </c>
      <c r="G1929" s="739" t="e">
        <f>IF(Inputs!#REF!&lt;&gt;"",Inputs!#REF!,"")</f>
        <v>#REF!</v>
      </c>
      <c r="H1929" s="739" t="e">
        <f t="shared" ref="H1929:H1992" si="132">IF(B1929&lt;&gt;"",IF((YEAR($I$5)-YEAR($D1929))*12+MONTH($I$5)-MONTH($D1929)&lt;=E1929*12,SLN(G1929,G1929*F1929,E1929),0),"")</f>
        <v>#REF!</v>
      </c>
      <c r="I1929" s="732" t="str">
        <f t="shared" ref="I1929:I1992" si="133">IFERROR(IF(B1929&lt;&gt;"",IF((YEAR(I$5)-YEAR($D1929))*12+MONTH(I$5)-MONTH($D1929)&lt;=12,0,IF(OR((YEAR(I$5)-YEAR($D1929))*12+MONTH(I$5)-MONTH($D1929)&gt;=$E1929*12,SLN($G1929,$G1929*$F1929,$E1929*12)*ABS((YEAR(I$5)-1-YEAR($D1929))*12+MONTH(I$5)-MONTH($D1929))&gt;$G1929-($G1929*$F1929)),$G1929-($G1929*$F1929),SLN($G1929,$G1929*$F1929,$E1929*12)*ABS((YEAR(I$5)-1-YEAR($D1929))*12+MONTH(I$5)-MONTH($D1929)))),""),"")</f>
        <v/>
      </c>
      <c r="J1929" s="732" t="str">
        <f t="shared" ref="J1929:J1992" si="134">IFERROR(IF(B1929&lt;&gt;"",IF((YEAR(I$5)-YEAR($D1929))*12+MONTH(I$5)-MONTH($D1929)&lt;=12,SLN(G1929,G1929*F1929,E1929),IF(OR((YEAR(I$5)-YEAR($D1929))*12+MONTH(I$5)-MONTH($D1929)&gt;=$E1929*12,$I1929+$H1929&gt;$G1929-($G1929*$F1929)),$G1929-($G1929*$F1929),$I1929+$H1929)),""),"")</f>
        <v/>
      </c>
      <c r="K1929" s="732" t="str">
        <f t="shared" ref="K1929:K1992" si="135">IFERROR(IF(B1929&lt;&gt;"",IF(DATE(YEAR(I$5),MONTH(I$5),DAY(I$5))&lt;$D1929,0,$G1929-J1929),""),"")</f>
        <v/>
      </c>
    </row>
    <row r="1930" spans="1:11" x14ac:dyDescent="0.25">
      <c r="A1930" s="739" t="e">
        <f>IF(Inputs!#REF!&lt;&gt;"",Inputs!#REF!,"")</f>
        <v>#REF!</v>
      </c>
      <c r="B1930" s="739" t="e">
        <f>IF(Inputs!#REF!&lt;&gt;"",Inputs!#REF!,"")</f>
        <v>#REF!</v>
      </c>
      <c r="C1930" s="739" t="e">
        <f>IF(Inputs!#REF!&lt;&gt;"",Inputs!#REF!,"")</f>
        <v>#REF!</v>
      </c>
      <c r="D1930" s="740" t="e">
        <f>IF(Inputs!#REF!&lt;&gt;"",Inputs!#REF!,"")</f>
        <v>#REF!</v>
      </c>
      <c r="E1930" s="741" t="e">
        <f>IF(Inputs!#REF!&lt;&gt;"",Inputs!#REF!,"")</f>
        <v>#REF!</v>
      </c>
      <c r="F1930" s="742" t="e">
        <f>IF(B1930&lt;&gt;"",IF(Inputs!#REF!&lt;&gt;"",Inputs!#REF!,0),"")</f>
        <v>#REF!</v>
      </c>
      <c r="G1930" s="739" t="e">
        <f>IF(Inputs!#REF!&lt;&gt;"",Inputs!#REF!,"")</f>
        <v>#REF!</v>
      </c>
      <c r="H1930" s="739" t="e">
        <f t="shared" si="132"/>
        <v>#REF!</v>
      </c>
      <c r="I1930" s="732" t="str">
        <f t="shared" si="133"/>
        <v/>
      </c>
      <c r="J1930" s="732" t="str">
        <f t="shared" si="134"/>
        <v/>
      </c>
      <c r="K1930" s="732" t="str">
        <f t="shared" si="135"/>
        <v/>
      </c>
    </row>
    <row r="1931" spans="1:11" x14ac:dyDescent="0.25">
      <c r="A1931" s="739" t="e">
        <f>IF(Inputs!#REF!&lt;&gt;"",Inputs!#REF!,"")</f>
        <v>#REF!</v>
      </c>
      <c r="B1931" s="739" t="e">
        <f>IF(Inputs!#REF!&lt;&gt;"",Inputs!#REF!,"")</f>
        <v>#REF!</v>
      </c>
      <c r="C1931" s="739" t="e">
        <f>IF(Inputs!#REF!&lt;&gt;"",Inputs!#REF!,"")</f>
        <v>#REF!</v>
      </c>
      <c r="D1931" s="740" t="e">
        <f>IF(Inputs!#REF!&lt;&gt;"",Inputs!#REF!,"")</f>
        <v>#REF!</v>
      </c>
      <c r="E1931" s="741" t="e">
        <f>IF(Inputs!#REF!&lt;&gt;"",Inputs!#REF!,"")</f>
        <v>#REF!</v>
      </c>
      <c r="F1931" s="742" t="e">
        <f>IF(B1931&lt;&gt;"",IF(Inputs!#REF!&lt;&gt;"",Inputs!#REF!,0),"")</f>
        <v>#REF!</v>
      </c>
      <c r="G1931" s="739" t="e">
        <f>IF(Inputs!#REF!&lt;&gt;"",Inputs!#REF!,"")</f>
        <v>#REF!</v>
      </c>
      <c r="H1931" s="739" t="e">
        <f t="shared" si="132"/>
        <v>#REF!</v>
      </c>
      <c r="I1931" s="732" t="str">
        <f t="shared" si="133"/>
        <v/>
      </c>
      <c r="J1931" s="732" t="str">
        <f t="shared" si="134"/>
        <v/>
      </c>
      <c r="K1931" s="732" t="str">
        <f t="shared" si="135"/>
        <v/>
      </c>
    </row>
    <row r="1932" spans="1:11" x14ac:dyDescent="0.25">
      <c r="A1932" s="739" t="e">
        <f>IF(Inputs!#REF!&lt;&gt;"",Inputs!#REF!,"")</f>
        <v>#REF!</v>
      </c>
      <c r="B1932" s="739" t="e">
        <f>IF(Inputs!#REF!&lt;&gt;"",Inputs!#REF!,"")</f>
        <v>#REF!</v>
      </c>
      <c r="C1932" s="739" t="e">
        <f>IF(Inputs!#REF!&lt;&gt;"",Inputs!#REF!,"")</f>
        <v>#REF!</v>
      </c>
      <c r="D1932" s="740" t="e">
        <f>IF(Inputs!#REF!&lt;&gt;"",Inputs!#REF!,"")</f>
        <v>#REF!</v>
      </c>
      <c r="E1932" s="741" t="e">
        <f>IF(Inputs!#REF!&lt;&gt;"",Inputs!#REF!,"")</f>
        <v>#REF!</v>
      </c>
      <c r="F1932" s="742" t="e">
        <f>IF(B1932&lt;&gt;"",IF(Inputs!#REF!&lt;&gt;"",Inputs!#REF!,0),"")</f>
        <v>#REF!</v>
      </c>
      <c r="G1932" s="739" t="e">
        <f>IF(Inputs!#REF!&lt;&gt;"",Inputs!#REF!,"")</f>
        <v>#REF!</v>
      </c>
      <c r="H1932" s="739" t="e">
        <f t="shared" si="132"/>
        <v>#REF!</v>
      </c>
      <c r="I1932" s="732" t="str">
        <f t="shared" si="133"/>
        <v/>
      </c>
      <c r="J1932" s="732" t="str">
        <f t="shared" si="134"/>
        <v/>
      </c>
      <c r="K1932" s="732" t="str">
        <f t="shared" si="135"/>
        <v/>
      </c>
    </row>
    <row r="1933" spans="1:11" x14ac:dyDescent="0.25">
      <c r="A1933" s="739" t="e">
        <f>IF(Inputs!#REF!&lt;&gt;"",Inputs!#REF!,"")</f>
        <v>#REF!</v>
      </c>
      <c r="B1933" s="739" t="e">
        <f>IF(Inputs!#REF!&lt;&gt;"",Inputs!#REF!,"")</f>
        <v>#REF!</v>
      </c>
      <c r="C1933" s="739" t="e">
        <f>IF(Inputs!#REF!&lt;&gt;"",Inputs!#REF!,"")</f>
        <v>#REF!</v>
      </c>
      <c r="D1933" s="740" t="e">
        <f>IF(Inputs!#REF!&lt;&gt;"",Inputs!#REF!,"")</f>
        <v>#REF!</v>
      </c>
      <c r="E1933" s="741" t="e">
        <f>IF(Inputs!#REF!&lt;&gt;"",Inputs!#REF!,"")</f>
        <v>#REF!</v>
      </c>
      <c r="F1933" s="742" t="e">
        <f>IF(B1933&lt;&gt;"",IF(Inputs!#REF!&lt;&gt;"",Inputs!#REF!,0),"")</f>
        <v>#REF!</v>
      </c>
      <c r="G1933" s="739" t="e">
        <f>IF(Inputs!#REF!&lt;&gt;"",Inputs!#REF!,"")</f>
        <v>#REF!</v>
      </c>
      <c r="H1933" s="739" t="e">
        <f t="shared" si="132"/>
        <v>#REF!</v>
      </c>
      <c r="I1933" s="732" t="str">
        <f t="shared" si="133"/>
        <v/>
      </c>
      <c r="J1933" s="732" t="str">
        <f t="shared" si="134"/>
        <v/>
      </c>
      <c r="K1933" s="732" t="str">
        <f t="shared" si="135"/>
        <v/>
      </c>
    </row>
    <row r="1934" spans="1:11" x14ac:dyDescent="0.25">
      <c r="A1934" s="739" t="e">
        <f>IF(Inputs!#REF!&lt;&gt;"",Inputs!#REF!,"")</f>
        <v>#REF!</v>
      </c>
      <c r="B1934" s="739" t="e">
        <f>IF(Inputs!#REF!&lt;&gt;"",Inputs!#REF!,"")</f>
        <v>#REF!</v>
      </c>
      <c r="C1934" s="739" t="e">
        <f>IF(Inputs!#REF!&lt;&gt;"",Inputs!#REF!,"")</f>
        <v>#REF!</v>
      </c>
      <c r="D1934" s="740" t="e">
        <f>IF(Inputs!#REF!&lt;&gt;"",Inputs!#REF!,"")</f>
        <v>#REF!</v>
      </c>
      <c r="E1934" s="741" t="e">
        <f>IF(Inputs!#REF!&lt;&gt;"",Inputs!#REF!,"")</f>
        <v>#REF!</v>
      </c>
      <c r="F1934" s="742" t="e">
        <f>IF(B1934&lt;&gt;"",IF(Inputs!#REF!&lt;&gt;"",Inputs!#REF!,0),"")</f>
        <v>#REF!</v>
      </c>
      <c r="G1934" s="739" t="e">
        <f>IF(Inputs!#REF!&lt;&gt;"",Inputs!#REF!,"")</f>
        <v>#REF!</v>
      </c>
      <c r="H1934" s="739" t="e">
        <f t="shared" si="132"/>
        <v>#REF!</v>
      </c>
      <c r="I1934" s="732" t="str">
        <f t="shared" si="133"/>
        <v/>
      </c>
      <c r="J1934" s="732" t="str">
        <f t="shared" si="134"/>
        <v/>
      </c>
      <c r="K1934" s="732" t="str">
        <f t="shared" si="135"/>
        <v/>
      </c>
    </row>
    <row r="1935" spans="1:11" x14ac:dyDescent="0.25">
      <c r="A1935" s="739" t="e">
        <f>IF(Inputs!#REF!&lt;&gt;"",Inputs!#REF!,"")</f>
        <v>#REF!</v>
      </c>
      <c r="B1935" s="739" t="e">
        <f>IF(Inputs!#REF!&lt;&gt;"",Inputs!#REF!,"")</f>
        <v>#REF!</v>
      </c>
      <c r="C1935" s="739" t="e">
        <f>IF(Inputs!#REF!&lt;&gt;"",Inputs!#REF!,"")</f>
        <v>#REF!</v>
      </c>
      <c r="D1935" s="740" t="e">
        <f>IF(Inputs!#REF!&lt;&gt;"",Inputs!#REF!,"")</f>
        <v>#REF!</v>
      </c>
      <c r="E1935" s="741" t="e">
        <f>IF(Inputs!#REF!&lt;&gt;"",Inputs!#REF!,"")</f>
        <v>#REF!</v>
      </c>
      <c r="F1935" s="742" t="e">
        <f>IF(B1935&lt;&gt;"",IF(Inputs!#REF!&lt;&gt;"",Inputs!#REF!,0),"")</f>
        <v>#REF!</v>
      </c>
      <c r="G1935" s="739" t="e">
        <f>IF(Inputs!#REF!&lt;&gt;"",Inputs!#REF!,"")</f>
        <v>#REF!</v>
      </c>
      <c r="H1935" s="739" t="e">
        <f t="shared" si="132"/>
        <v>#REF!</v>
      </c>
      <c r="I1935" s="732" t="str">
        <f t="shared" si="133"/>
        <v/>
      </c>
      <c r="J1935" s="732" t="str">
        <f t="shared" si="134"/>
        <v/>
      </c>
      <c r="K1935" s="732" t="str">
        <f t="shared" si="135"/>
        <v/>
      </c>
    </row>
    <row r="1936" spans="1:11" x14ac:dyDescent="0.25">
      <c r="A1936" s="739" t="e">
        <f>IF(Inputs!#REF!&lt;&gt;"",Inputs!#REF!,"")</f>
        <v>#REF!</v>
      </c>
      <c r="B1936" s="739" t="e">
        <f>IF(Inputs!#REF!&lt;&gt;"",Inputs!#REF!,"")</f>
        <v>#REF!</v>
      </c>
      <c r="C1936" s="739" t="e">
        <f>IF(Inputs!#REF!&lt;&gt;"",Inputs!#REF!,"")</f>
        <v>#REF!</v>
      </c>
      <c r="D1936" s="740" t="e">
        <f>IF(Inputs!#REF!&lt;&gt;"",Inputs!#REF!,"")</f>
        <v>#REF!</v>
      </c>
      <c r="E1936" s="741" t="e">
        <f>IF(Inputs!#REF!&lt;&gt;"",Inputs!#REF!,"")</f>
        <v>#REF!</v>
      </c>
      <c r="F1936" s="742" t="e">
        <f>IF(B1936&lt;&gt;"",IF(Inputs!#REF!&lt;&gt;"",Inputs!#REF!,0),"")</f>
        <v>#REF!</v>
      </c>
      <c r="G1936" s="739" t="e">
        <f>IF(Inputs!#REF!&lt;&gt;"",Inputs!#REF!,"")</f>
        <v>#REF!</v>
      </c>
      <c r="H1936" s="739" t="e">
        <f t="shared" si="132"/>
        <v>#REF!</v>
      </c>
      <c r="I1936" s="732" t="str">
        <f t="shared" si="133"/>
        <v/>
      </c>
      <c r="J1936" s="732" t="str">
        <f t="shared" si="134"/>
        <v/>
      </c>
      <c r="K1936" s="732" t="str">
        <f t="shared" si="135"/>
        <v/>
      </c>
    </row>
    <row r="1937" spans="1:11" x14ac:dyDescent="0.25">
      <c r="A1937" s="739" t="e">
        <f>IF(Inputs!#REF!&lt;&gt;"",Inputs!#REF!,"")</f>
        <v>#REF!</v>
      </c>
      <c r="B1937" s="739" t="e">
        <f>IF(Inputs!#REF!&lt;&gt;"",Inputs!#REF!,"")</f>
        <v>#REF!</v>
      </c>
      <c r="C1937" s="739" t="e">
        <f>IF(Inputs!#REF!&lt;&gt;"",Inputs!#REF!,"")</f>
        <v>#REF!</v>
      </c>
      <c r="D1937" s="740" t="e">
        <f>IF(Inputs!#REF!&lt;&gt;"",Inputs!#REF!,"")</f>
        <v>#REF!</v>
      </c>
      <c r="E1937" s="741" t="e">
        <f>IF(Inputs!#REF!&lt;&gt;"",Inputs!#REF!,"")</f>
        <v>#REF!</v>
      </c>
      <c r="F1937" s="742" t="e">
        <f>IF(B1937&lt;&gt;"",IF(Inputs!#REF!&lt;&gt;"",Inputs!#REF!,0),"")</f>
        <v>#REF!</v>
      </c>
      <c r="G1937" s="739" t="e">
        <f>IF(Inputs!#REF!&lt;&gt;"",Inputs!#REF!,"")</f>
        <v>#REF!</v>
      </c>
      <c r="H1937" s="739" t="e">
        <f t="shared" si="132"/>
        <v>#REF!</v>
      </c>
      <c r="I1937" s="732" t="str">
        <f t="shared" si="133"/>
        <v/>
      </c>
      <c r="J1937" s="732" t="str">
        <f t="shared" si="134"/>
        <v/>
      </c>
      <c r="K1937" s="732" t="str">
        <f t="shared" si="135"/>
        <v/>
      </c>
    </row>
    <row r="1938" spans="1:11" x14ac:dyDescent="0.25">
      <c r="A1938" s="739" t="e">
        <f>IF(Inputs!#REF!&lt;&gt;"",Inputs!#REF!,"")</f>
        <v>#REF!</v>
      </c>
      <c r="B1938" s="739" t="e">
        <f>IF(Inputs!#REF!&lt;&gt;"",Inputs!#REF!,"")</f>
        <v>#REF!</v>
      </c>
      <c r="C1938" s="739" t="e">
        <f>IF(Inputs!#REF!&lt;&gt;"",Inputs!#REF!,"")</f>
        <v>#REF!</v>
      </c>
      <c r="D1938" s="740" t="e">
        <f>IF(Inputs!#REF!&lt;&gt;"",Inputs!#REF!,"")</f>
        <v>#REF!</v>
      </c>
      <c r="E1938" s="741" t="e">
        <f>IF(Inputs!#REF!&lt;&gt;"",Inputs!#REF!,"")</f>
        <v>#REF!</v>
      </c>
      <c r="F1938" s="742" t="e">
        <f>IF(B1938&lt;&gt;"",IF(Inputs!#REF!&lt;&gt;"",Inputs!#REF!,0),"")</f>
        <v>#REF!</v>
      </c>
      <c r="G1938" s="739" t="e">
        <f>IF(Inputs!#REF!&lt;&gt;"",Inputs!#REF!,"")</f>
        <v>#REF!</v>
      </c>
      <c r="H1938" s="739" t="e">
        <f t="shared" si="132"/>
        <v>#REF!</v>
      </c>
      <c r="I1938" s="732" t="str">
        <f t="shared" si="133"/>
        <v/>
      </c>
      <c r="J1938" s="732" t="str">
        <f t="shared" si="134"/>
        <v/>
      </c>
      <c r="K1938" s="732" t="str">
        <f t="shared" si="135"/>
        <v/>
      </c>
    </row>
    <row r="1939" spans="1:11" x14ac:dyDescent="0.25">
      <c r="A1939" s="739" t="e">
        <f>IF(Inputs!#REF!&lt;&gt;"",Inputs!#REF!,"")</f>
        <v>#REF!</v>
      </c>
      <c r="B1939" s="739" t="e">
        <f>IF(Inputs!#REF!&lt;&gt;"",Inputs!#REF!,"")</f>
        <v>#REF!</v>
      </c>
      <c r="C1939" s="739" t="e">
        <f>IF(Inputs!#REF!&lt;&gt;"",Inputs!#REF!,"")</f>
        <v>#REF!</v>
      </c>
      <c r="D1939" s="740" t="e">
        <f>IF(Inputs!#REF!&lt;&gt;"",Inputs!#REF!,"")</f>
        <v>#REF!</v>
      </c>
      <c r="E1939" s="741" t="e">
        <f>IF(Inputs!#REF!&lt;&gt;"",Inputs!#REF!,"")</f>
        <v>#REF!</v>
      </c>
      <c r="F1939" s="742" t="e">
        <f>IF(B1939&lt;&gt;"",IF(Inputs!#REF!&lt;&gt;"",Inputs!#REF!,0),"")</f>
        <v>#REF!</v>
      </c>
      <c r="G1939" s="739" t="e">
        <f>IF(Inputs!#REF!&lt;&gt;"",Inputs!#REF!,"")</f>
        <v>#REF!</v>
      </c>
      <c r="H1939" s="739" t="e">
        <f t="shared" si="132"/>
        <v>#REF!</v>
      </c>
      <c r="I1939" s="732" t="str">
        <f t="shared" si="133"/>
        <v/>
      </c>
      <c r="J1939" s="732" t="str">
        <f t="shared" si="134"/>
        <v/>
      </c>
      <c r="K1939" s="732" t="str">
        <f t="shared" si="135"/>
        <v/>
      </c>
    </row>
    <row r="1940" spans="1:11" x14ac:dyDescent="0.25">
      <c r="A1940" s="739" t="e">
        <f>IF(Inputs!#REF!&lt;&gt;"",Inputs!#REF!,"")</f>
        <v>#REF!</v>
      </c>
      <c r="B1940" s="739" t="e">
        <f>IF(Inputs!#REF!&lt;&gt;"",Inputs!#REF!,"")</f>
        <v>#REF!</v>
      </c>
      <c r="C1940" s="739" t="e">
        <f>IF(Inputs!#REF!&lt;&gt;"",Inputs!#REF!,"")</f>
        <v>#REF!</v>
      </c>
      <c r="D1940" s="740" t="e">
        <f>IF(Inputs!#REF!&lt;&gt;"",Inputs!#REF!,"")</f>
        <v>#REF!</v>
      </c>
      <c r="E1940" s="741" t="e">
        <f>IF(Inputs!#REF!&lt;&gt;"",Inputs!#REF!,"")</f>
        <v>#REF!</v>
      </c>
      <c r="F1940" s="742" t="e">
        <f>IF(B1940&lt;&gt;"",IF(Inputs!#REF!&lt;&gt;"",Inputs!#REF!,0),"")</f>
        <v>#REF!</v>
      </c>
      <c r="G1940" s="739" t="e">
        <f>IF(Inputs!#REF!&lt;&gt;"",Inputs!#REF!,"")</f>
        <v>#REF!</v>
      </c>
      <c r="H1940" s="739" t="e">
        <f t="shared" si="132"/>
        <v>#REF!</v>
      </c>
      <c r="I1940" s="732" t="str">
        <f t="shared" si="133"/>
        <v/>
      </c>
      <c r="J1940" s="732" t="str">
        <f t="shared" si="134"/>
        <v/>
      </c>
      <c r="K1940" s="732" t="str">
        <f t="shared" si="135"/>
        <v/>
      </c>
    </row>
    <row r="1941" spans="1:11" x14ac:dyDescent="0.25">
      <c r="A1941" s="739" t="e">
        <f>IF(Inputs!#REF!&lt;&gt;"",Inputs!#REF!,"")</f>
        <v>#REF!</v>
      </c>
      <c r="B1941" s="739" t="e">
        <f>IF(Inputs!#REF!&lt;&gt;"",Inputs!#REF!,"")</f>
        <v>#REF!</v>
      </c>
      <c r="C1941" s="739" t="e">
        <f>IF(Inputs!#REF!&lt;&gt;"",Inputs!#REF!,"")</f>
        <v>#REF!</v>
      </c>
      <c r="D1941" s="740" t="e">
        <f>IF(Inputs!#REF!&lt;&gt;"",Inputs!#REF!,"")</f>
        <v>#REF!</v>
      </c>
      <c r="E1941" s="741" t="e">
        <f>IF(Inputs!#REF!&lt;&gt;"",Inputs!#REF!,"")</f>
        <v>#REF!</v>
      </c>
      <c r="F1941" s="742" t="e">
        <f>IF(B1941&lt;&gt;"",IF(Inputs!#REF!&lt;&gt;"",Inputs!#REF!,0),"")</f>
        <v>#REF!</v>
      </c>
      <c r="G1941" s="739" t="e">
        <f>IF(Inputs!#REF!&lt;&gt;"",Inputs!#REF!,"")</f>
        <v>#REF!</v>
      </c>
      <c r="H1941" s="739" t="e">
        <f t="shared" si="132"/>
        <v>#REF!</v>
      </c>
      <c r="I1941" s="732" t="str">
        <f t="shared" si="133"/>
        <v/>
      </c>
      <c r="J1941" s="732" t="str">
        <f t="shared" si="134"/>
        <v/>
      </c>
      <c r="K1941" s="732" t="str">
        <f t="shared" si="135"/>
        <v/>
      </c>
    </row>
    <row r="1942" spans="1:11" x14ac:dyDescent="0.25">
      <c r="A1942" s="739" t="e">
        <f>IF(Inputs!#REF!&lt;&gt;"",Inputs!#REF!,"")</f>
        <v>#REF!</v>
      </c>
      <c r="B1942" s="739" t="e">
        <f>IF(Inputs!#REF!&lt;&gt;"",Inputs!#REF!,"")</f>
        <v>#REF!</v>
      </c>
      <c r="C1942" s="739" t="e">
        <f>IF(Inputs!#REF!&lt;&gt;"",Inputs!#REF!,"")</f>
        <v>#REF!</v>
      </c>
      <c r="D1942" s="740" t="e">
        <f>IF(Inputs!#REF!&lt;&gt;"",Inputs!#REF!,"")</f>
        <v>#REF!</v>
      </c>
      <c r="E1942" s="741" t="e">
        <f>IF(Inputs!#REF!&lt;&gt;"",Inputs!#REF!,"")</f>
        <v>#REF!</v>
      </c>
      <c r="F1942" s="742" t="e">
        <f>IF(B1942&lt;&gt;"",IF(Inputs!#REF!&lt;&gt;"",Inputs!#REF!,0),"")</f>
        <v>#REF!</v>
      </c>
      <c r="G1942" s="739" t="e">
        <f>IF(Inputs!#REF!&lt;&gt;"",Inputs!#REF!,"")</f>
        <v>#REF!</v>
      </c>
      <c r="H1942" s="739" t="e">
        <f t="shared" si="132"/>
        <v>#REF!</v>
      </c>
      <c r="I1942" s="732" t="str">
        <f t="shared" si="133"/>
        <v/>
      </c>
      <c r="J1942" s="732" t="str">
        <f t="shared" si="134"/>
        <v/>
      </c>
      <c r="K1942" s="732" t="str">
        <f t="shared" si="135"/>
        <v/>
      </c>
    </row>
    <row r="1943" spans="1:11" x14ac:dyDescent="0.25">
      <c r="A1943" s="739" t="e">
        <f>IF(Inputs!#REF!&lt;&gt;"",Inputs!#REF!,"")</f>
        <v>#REF!</v>
      </c>
      <c r="B1943" s="739" t="e">
        <f>IF(Inputs!#REF!&lt;&gt;"",Inputs!#REF!,"")</f>
        <v>#REF!</v>
      </c>
      <c r="C1943" s="739" t="e">
        <f>IF(Inputs!#REF!&lt;&gt;"",Inputs!#REF!,"")</f>
        <v>#REF!</v>
      </c>
      <c r="D1943" s="740" t="e">
        <f>IF(Inputs!#REF!&lt;&gt;"",Inputs!#REF!,"")</f>
        <v>#REF!</v>
      </c>
      <c r="E1943" s="741" t="e">
        <f>IF(Inputs!#REF!&lt;&gt;"",Inputs!#REF!,"")</f>
        <v>#REF!</v>
      </c>
      <c r="F1943" s="742" t="e">
        <f>IF(B1943&lt;&gt;"",IF(Inputs!#REF!&lt;&gt;"",Inputs!#REF!,0),"")</f>
        <v>#REF!</v>
      </c>
      <c r="G1943" s="739" t="e">
        <f>IF(Inputs!#REF!&lt;&gt;"",Inputs!#REF!,"")</f>
        <v>#REF!</v>
      </c>
      <c r="H1943" s="739" t="e">
        <f t="shared" si="132"/>
        <v>#REF!</v>
      </c>
      <c r="I1943" s="732" t="str">
        <f t="shared" si="133"/>
        <v/>
      </c>
      <c r="J1943" s="732" t="str">
        <f t="shared" si="134"/>
        <v/>
      </c>
      <c r="K1943" s="732" t="str">
        <f t="shared" si="135"/>
        <v/>
      </c>
    </row>
    <row r="1944" spans="1:11" x14ac:dyDescent="0.25">
      <c r="A1944" s="739" t="e">
        <f>IF(Inputs!#REF!&lt;&gt;"",Inputs!#REF!,"")</f>
        <v>#REF!</v>
      </c>
      <c r="B1944" s="739" t="e">
        <f>IF(Inputs!#REF!&lt;&gt;"",Inputs!#REF!,"")</f>
        <v>#REF!</v>
      </c>
      <c r="C1944" s="739" t="e">
        <f>IF(Inputs!#REF!&lt;&gt;"",Inputs!#REF!,"")</f>
        <v>#REF!</v>
      </c>
      <c r="D1944" s="740" t="e">
        <f>IF(Inputs!#REF!&lt;&gt;"",Inputs!#REF!,"")</f>
        <v>#REF!</v>
      </c>
      <c r="E1944" s="741" t="e">
        <f>IF(Inputs!#REF!&lt;&gt;"",Inputs!#REF!,"")</f>
        <v>#REF!</v>
      </c>
      <c r="F1944" s="742" t="e">
        <f>IF(B1944&lt;&gt;"",IF(Inputs!#REF!&lt;&gt;"",Inputs!#REF!,0),"")</f>
        <v>#REF!</v>
      </c>
      <c r="G1944" s="739" t="e">
        <f>IF(Inputs!#REF!&lt;&gt;"",Inputs!#REF!,"")</f>
        <v>#REF!</v>
      </c>
      <c r="H1944" s="739" t="e">
        <f t="shared" si="132"/>
        <v>#REF!</v>
      </c>
      <c r="I1944" s="732" t="str">
        <f t="shared" si="133"/>
        <v/>
      </c>
      <c r="J1944" s="732" t="str">
        <f t="shared" si="134"/>
        <v/>
      </c>
      <c r="K1944" s="732" t="str">
        <f t="shared" si="135"/>
        <v/>
      </c>
    </row>
    <row r="1945" spans="1:11" x14ac:dyDescent="0.25">
      <c r="A1945" s="739" t="e">
        <f>IF(Inputs!#REF!&lt;&gt;"",Inputs!#REF!,"")</f>
        <v>#REF!</v>
      </c>
      <c r="B1945" s="739" t="e">
        <f>IF(Inputs!#REF!&lt;&gt;"",Inputs!#REF!,"")</f>
        <v>#REF!</v>
      </c>
      <c r="C1945" s="739" t="e">
        <f>IF(Inputs!#REF!&lt;&gt;"",Inputs!#REF!,"")</f>
        <v>#REF!</v>
      </c>
      <c r="D1945" s="740" t="e">
        <f>IF(Inputs!#REF!&lt;&gt;"",Inputs!#REF!,"")</f>
        <v>#REF!</v>
      </c>
      <c r="E1945" s="741" t="e">
        <f>IF(Inputs!#REF!&lt;&gt;"",Inputs!#REF!,"")</f>
        <v>#REF!</v>
      </c>
      <c r="F1945" s="742" t="e">
        <f>IF(B1945&lt;&gt;"",IF(Inputs!#REF!&lt;&gt;"",Inputs!#REF!,0),"")</f>
        <v>#REF!</v>
      </c>
      <c r="G1945" s="739" t="e">
        <f>IF(Inputs!#REF!&lt;&gt;"",Inputs!#REF!,"")</f>
        <v>#REF!</v>
      </c>
      <c r="H1945" s="739" t="e">
        <f t="shared" si="132"/>
        <v>#REF!</v>
      </c>
      <c r="I1945" s="732" t="str">
        <f t="shared" si="133"/>
        <v/>
      </c>
      <c r="J1945" s="732" t="str">
        <f t="shared" si="134"/>
        <v/>
      </c>
      <c r="K1945" s="732" t="str">
        <f t="shared" si="135"/>
        <v/>
      </c>
    </row>
    <row r="1946" spans="1:11" x14ac:dyDescent="0.25">
      <c r="A1946" s="739" t="e">
        <f>IF(Inputs!#REF!&lt;&gt;"",Inputs!#REF!,"")</f>
        <v>#REF!</v>
      </c>
      <c r="B1946" s="739" t="e">
        <f>IF(Inputs!#REF!&lt;&gt;"",Inputs!#REF!,"")</f>
        <v>#REF!</v>
      </c>
      <c r="C1946" s="739" t="e">
        <f>IF(Inputs!#REF!&lt;&gt;"",Inputs!#REF!,"")</f>
        <v>#REF!</v>
      </c>
      <c r="D1946" s="740" t="e">
        <f>IF(Inputs!#REF!&lt;&gt;"",Inputs!#REF!,"")</f>
        <v>#REF!</v>
      </c>
      <c r="E1946" s="741" t="e">
        <f>IF(Inputs!#REF!&lt;&gt;"",Inputs!#REF!,"")</f>
        <v>#REF!</v>
      </c>
      <c r="F1946" s="742" t="e">
        <f>IF(B1946&lt;&gt;"",IF(Inputs!#REF!&lt;&gt;"",Inputs!#REF!,0),"")</f>
        <v>#REF!</v>
      </c>
      <c r="G1946" s="739" t="e">
        <f>IF(Inputs!#REF!&lt;&gt;"",Inputs!#REF!,"")</f>
        <v>#REF!</v>
      </c>
      <c r="H1946" s="739" t="e">
        <f t="shared" si="132"/>
        <v>#REF!</v>
      </c>
      <c r="I1946" s="732" t="str">
        <f t="shared" si="133"/>
        <v/>
      </c>
      <c r="J1946" s="732" t="str">
        <f t="shared" si="134"/>
        <v/>
      </c>
      <c r="K1946" s="732" t="str">
        <f t="shared" si="135"/>
        <v/>
      </c>
    </row>
    <row r="1947" spans="1:11" x14ac:dyDescent="0.25">
      <c r="A1947" s="739" t="e">
        <f>IF(Inputs!#REF!&lt;&gt;"",Inputs!#REF!,"")</f>
        <v>#REF!</v>
      </c>
      <c r="B1947" s="739" t="e">
        <f>IF(Inputs!#REF!&lt;&gt;"",Inputs!#REF!,"")</f>
        <v>#REF!</v>
      </c>
      <c r="C1947" s="739" t="e">
        <f>IF(Inputs!#REF!&lt;&gt;"",Inputs!#REF!,"")</f>
        <v>#REF!</v>
      </c>
      <c r="D1947" s="740" t="e">
        <f>IF(Inputs!#REF!&lt;&gt;"",Inputs!#REF!,"")</f>
        <v>#REF!</v>
      </c>
      <c r="E1947" s="741" t="e">
        <f>IF(Inputs!#REF!&lt;&gt;"",Inputs!#REF!,"")</f>
        <v>#REF!</v>
      </c>
      <c r="F1947" s="742" t="e">
        <f>IF(B1947&lt;&gt;"",IF(Inputs!#REF!&lt;&gt;"",Inputs!#REF!,0),"")</f>
        <v>#REF!</v>
      </c>
      <c r="G1947" s="739" t="e">
        <f>IF(Inputs!#REF!&lt;&gt;"",Inputs!#REF!,"")</f>
        <v>#REF!</v>
      </c>
      <c r="H1947" s="739" t="e">
        <f t="shared" si="132"/>
        <v>#REF!</v>
      </c>
      <c r="I1947" s="732" t="str">
        <f t="shared" si="133"/>
        <v/>
      </c>
      <c r="J1947" s="732" t="str">
        <f t="shared" si="134"/>
        <v/>
      </c>
      <c r="K1947" s="732" t="str">
        <f t="shared" si="135"/>
        <v/>
      </c>
    </row>
    <row r="1948" spans="1:11" x14ac:dyDescent="0.25">
      <c r="A1948" s="739" t="e">
        <f>IF(Inputs!#REF!&lt;&gt;"",Inputs!#REF!,"")</f>
        <v>#REF!</v>
      </c>
      <c r="B1948" s="739" t="e">
        <f>IF(Inputs!#REF!&lt;&gt;"",Inputs!#REF!,"")</f>
        <v>#REF!</v>
      </c>
      <c r="C1948" s="739" t="e">
        <f>IF(Inputs!#REF!&lt;&gt;"",Inputs!#REF!,"")</f>
        <v>#REF!</v>
      </c>
      <c r="D1948" s="740" t="e">
        <f>IF(Inputs!#REF!&lt;&gt;"",Inputs!#REF!,"")</f>
        <v>#REF!</v>
      </c>
      <c r="E1948" s="741" t="e">
        <f>IF(Inputs!#REF!&lt;&gt;"",Inputs!#REF!,"")</f>
        <v>#REF!</v>
      </c>
      <c r="F1948" s="742" t="e">
        <f>IF(B1948&lt;&gt;"",IF(Inputs!#REF!&lt;&gt;"",Inputs!#REF!,0),"")</f>
        <v>#REF!</v>
      </c>
      <c r="G1948" s="739" t="e">
        <f>IF(Inputs!#REF!&lt;&gt;"",Inputs!#REF!,"")</f>
        <v>#REF!</v>
      </c>
      <c r="H1948" s="739" t="e">
        <f t="shared" si="132"/>
        <v>#REF!</v>
      </c>
      <c r="I1948" s="732" t="str">
        <f t="shared" si="133"/>
        <v/>
      </c>
      <c r="J1948" s="732" t="str">
        <f t="shared" si="134"/>
        <v/>
      </c>
      <c r="K1948" s="732" t="str">
        <f t="shared" si="135"/>
        <v/>
      </c>
    </row>
    <row r="1949" spans="1:11" x14ac:dyDescent="0.25">
      <c r="A1949" s="739" t="e">
        <f>IF(Inputs!#REF!&lt;&gt;"",Inputs!#REF!,"")</f>
        <v>#REF!</v>
      </c>
      <c r="B1949" s="739" t="e">
        <f>IF(Inputs!#REF!&lt;&gt;"",Inputs!#REF!,"")</f>
        <v>#REF!</v>
      </c>
      <c r="C1949" s="739" t="e">
        <f>IF(Inputs!#REF!&lt;&gt;"",Inputs!#REF!,"")</f>
        <v>#REF!</v>
      </c>
      <c r="D1949" s="740" t="e">
        <f>IF(Inputs!#REF!&lt;&gt;"",Inputs!#REF!,"")</f>
        <v>#REF!</v>
      </c>
      <c r="E1949" s="741" t="e">
        <f>IF(Inputs!#REF!&lt;&gt;"",Inputs!#REF!,"")</f>
        <v>#REF!</v>
      </c>
      <c r="F1949" s="742" t="e">
        <f>IF(B1949&lt;&gt;"",IF(Inputs!#REF!&lt;&gt;"",Inputs!#REF!,0),"")</f>
        <v>#REF!</v>
      </c>
      <c r="G1949" s="739" t="e">
        <f>IF(Inputs!#REF!&lt;&gt;"",Inputs!#REF!,"")</f>
        <v>#REF!</v>
      </c>
      <c r="H1949" s="739" t="e">
        <f t="shared" si="132"/>
        <v>#REF!</v>
      </c>
      <c r="I1949" s="732" t="str">
        <f t="shared" si="133"/>
        <v/>
      </c>
      <c r="J1949" s="732" t="str">
        <f t="shared" si="134"/>
        <v/>
      </c>
      <c r="K1949" s="732" t="str">
        <f t="shared" si="135"/>
        <v/>
      </c>
    </row>
    <row r="1950" spans="1:11" x14ac:dyDescent="0.25">
      <c r="A1950" s="739" t="e">
        <f>IF(Inputs!#REF!&lt;&gt;"",Inputs!#REF!,"")</f>
        <v>#REF!</v>
      </c>
      <c r="B1950" s="739" t="e">
        <f>IF(Inputs!#REF!&lt;&gt;"",Inputs!#REF!,"")</f>
        <v>#REF!</v>
      </c>
      <c r="C1950" s="739" t="e">
        <f>IF(Inputs!#REF!&lt;&gt;"",Inputs!#REF!,"")</f>
        <v>#REF!</v>
      </c>
      <c r="D1950" s="740" t="e">
        <f>IF(Inputs!#REF!&lt;&gt;"",Inputs!#REF!,"")</f>
        <v>#REF!</v>
      </c>
      <c r="E1950" s="741" t="e">
        <f>IF(Inputs!#REF!&lt;&gt;"",Inputs!#REF!,"")</f>
        <v>#REF!</v>
      </c>
      <c r="F1950" s="742" t="e">
        <f>IF(B1950&lt;&gt;"",IF(Inputs!#REF!&lt;&gt;"",Inputs!#REF!,0),"")</f>
        <v>#REF!</v>
      </c>
      <c r="G1950" s="739" t="e">
        <f>IF(Inputs!#REF!&lt;&gt;"",Inputs!#REF!,"")</f>
        <v>#REF!</v>
      </c>
      <c r="H1950" s="739" t="e">
        <f t="shared" si="132"/>
        <v>#REF!</v>
      </c>
      <c r="I1950" s="732" t="str">
        <f t="shared" si="133"/>
        <v/>
      </c>
      <c r="J1950" s="732" t="str">
        <f t="shared" si="134"/>
        <v/>
      </c>
      <c r="K1950" s="732" t="str">
        <f t="shared" si="135"/>
        <v/>
      </c>
    </row>
    <row r="1951" spans="1:11" x14ac:dyDescent="0.25">
      <c r="A1951" s="739" t="e">
        <f>IF(Inputs!#REF!&lt;&gt;"",Inputs!#REF!,"")</f>
        <v>#REF!</v>
      </c>
      <c r="B1951" s="739" t="e">
        <f>IF(Inputs!#REF!&lt;&gt;"",Inputs!#REF!,"")</f>
        <v>#REF!</v>
      </c>
      <c r="C1951" s="739" t="e">
        <f>IF(Inputs!#REF!&lt;&gt;"",Inputs!#REF!,"")</f>
        <v>#REF!</v>
      </c>
      <c r="D1951" s="740" t="e">
        <f>IF(Inputs!#REF!&lt;&gt;"",Inputs!#REF!,"")</f>
        <v>#REF!</v>
      </c>
      <c r="E1951" s="741" t="e">
        <f>IF(Inputs!#REF!&lt;&gt;"",Inputs!#REF!,"")</f>
        <v>#REF!</v>
      </c>
      <c r="F1951" s="742" t="e">
        <f>IF(B1951&lt;&gt;"",IF(Inputs!#REF!&lt;&gt;"",Inputs!#REF!,0),"")</f>
        <v>#REF!</v>
      </c>
      <c r="G1951" s="739" t="e">
        <f>IF(Inputs!#REF!&lt;&gt;"",Inputs!#REF!,"")</f>
        <v>#REF!</v>
      </c>
      <c r="H1951" s="739" t="e">
        <f t="shared" si="132"/>
        <v>#REF!</v>
      </c>
      <c r="I1951" s="732" t="str">
        <f t="shared" si="133"/>
        <v/>
      </c>
      <c r="J1951" s="732" t="str">
        <f t="shared" si="134"/>
        <v/>
      </c>
      <c r="K1951" s="732" t="str">
        <f t="shared" si="135"/>
        <v/>
      </c>
    </row>
    <row r="1952" spans="1:11" x14ac:dyDescent="0.25">
      <c r="A1952" s="739" t="e">
        <f>IF(Inputs!#REF!&lt;&gt;"",Inputs!#REF!,"")</f>
        <v>#REF!</v>
      </c>
      <c r="B1952" s="739" t="e">
        <f>IF(Inputs!#REF!&lt;&gt;"",Inputs!#REF!,"")</f>
        <v>#REF!</v>
      </c>
      <c r="C1952" s="739" t="e">
        <f>IF(Inputs!#REF!&lt;&gt;"",Inputs!#REF!,"")</f>
        <v>#REF!</v>
      </c>
      <c r="D1952" s="740" t="e">
        <f>IF(Inputs!#REF!&lt;&gt;"",Inputs!#REF!,"")</f>
        <v>#REF!</v>
      </c>
      <c r="E1952" s="741" t="e">
        <f>IF(Inputs!#REF!&lt;&gt;"",Inputs!#REF!,"")</f>
        <v>#REF!</v>
      </c>
      <c r="F1952" s="742" t="e">
        <f>IF(B1952&lt;&gt;"",IF(Inputs!#REF!&lt;&gt;"",Inputs!#REF!,0),"")</f>
        <v>#REF!</v>
      </c>
      <c r="G1952" s="739" t="e">
        <f>IF(Inputs!#REF!&lt;&gt;"",Inputs!#REF!,"")</f>
        <v>#REF!</v>
      </c>
      <c r="H1952" s="739" t="e">
        <f t="shared" si="132"/>
        <v>#REF!</v>
      </c>
      <c r="I1952" s="732" t="str">
        <f t="shared" si="133"/>
        <v/>
      </c>
      <c r="J1952" s="732" t="str">
        <f t="shared" si="134"/>
        <v/>
      </c>
      <c r="K1952" s="732" t="str">
        <f t="shared" si="135"/>
        <v/>
      </c>
    </row>
    <row r="1953" spans="1:11" x14ac:dyDescent="0.25">
      <c r="A1953" s="739" t="e">
        <f>IF(Inputs!#REF!&lt;&gt;"",Inputs!#REF!,"")</f>
        <v>#REF!</v>
      </c>
      <c r="B1953" s="739" t="e">
        <f>IF(Inputs!#REF!&lt;&gt;"",Inputs!#REF!,"")</f>
        <v>#REF!</v>
      </c>
      <c r="C1953" s="739" t="e">
        <f>IF(Inputs!#REF!&lt;&gt;"",Inputs!#REF!,"")</f>
        <v>#REF!</v>
      </c>
      <c r="D1953" s="740" t="e">
        <f>IF(Inputs!#REF!&lt;&gt;"",Inputs!#REF!,"")</f>
        <v>#REF!</v>
      </c>
      <c r="E1953" s="741" t="e">
        <f>IF(Inputs!#REF!&lt;&gt;"",Inputs!#REF!,"")</f>
        <v>#REF!</v>
      </c>
      <c r="F1953" s="742" t="e">
        <f>IF(B1953&lt;&gt;"",IF(Inputs!#REF!&lt;&gt;"",Inputs!#REF!,0),"")</f>
        <v>#REF!</v>
      </c>
      <c r="G1953" s="739" t="e">
        <f>IF(Inputs!#REF!&lt;&gt;"",Inputs!#REF!,"")</f>
        <v>#REF!</v>
      </c>
      <c r="H1953" s="739" t="e">
        <f t="shared" si="132"/>
        <v>#REF!</v>
      </c>
      <c r="I1953" s="732" t="str">
        <f t="shared" si="133"/>
        <v/>
      </c>
      <c r="J1953" s="732" t="str">
        <f t="shared" si="134"/>
        <v/>
      </c>
      <c r="K1953" s="732" t="str">
        <f t="shared" si="135"/>
        <v/>
      </c>
    </row>
    <row r="1954" spans="1:11" x14ac:dyDescent="0.25">
      <c r="A1954" s="739" t="e">
        <f>IF(Inputs!#REF!&lt;&gt;"",Inputs!#REF!,"")</f>
        <v>#REF!</v>
      </c>
      <c r="B1954" s="739" t="e">
        <f>IF(Inputs!#REF!&lt;&gt;"",Inputs!#REF!,"")</f>
        <v>#REF!</v>
      </c>
      <c r="C1954" s="739" t="e">
        <f>IF(Inputs!#REF!&lt;&gt;"",Inputs!#REF!,"")</f>
        <v>#REF!</v>
      </c>
      <c r="D1954" s="740" t="e">
        <f>IF(Inputs!#REF!&lt;&gt;"",Inputs!#REF!,"")</f>
        <v>#REF!</v>
      </c>
      <c r="E1954" s="741" t="e">
        <f>IF(Inputs!#REF!&lt;&gt;"",Inputs!#REF!,"")</f>
        <v>#REF!</v>
      </c>
      <c r="F1954" s="742" t="e">
        <f>IF(B1954&lt;&gt;"",IF(Inputs!#REF!&lt;&gt;"",Inputs!#REF!,0),"")</f>
        <v>#REF!</v>
      </c>
      <c r="G1954" s="739" t="e">
        <f>IF(Inputs!#REF!&lt;&gt;"",Inputs!#REF!,"")</f>
        <v>#REF!</v>
      </c>
      <c r="H1954" s="739" t="e">
        <f t="shared" si="132"/>
        <v>#REF!</v>
      </c>
      <c r="I1954" s="732" t="str">
        <f t="shared" si="133"/>
        <v/>
      </c>
      <c r="J1954" s="732" t="str">
        <f t="shared" si="134"/>
        <v/>
      </c>
      <c r="K1954" s="732" t="str">
        <f t="shared" si="135"/>
        <v/>
      </c>
    </row>
    <row r="1955" spans="1:11" x14ac:dyDescent="0.25">
      <c r="A1955" s="739" t="e">
        <f>IF(Inputs!#REF!&lt;&gt;"",Inputs!#REF!,"")</f>
        <v>#REF!</v>
      </c>
      <c r="B1955" s="739" t="e">
        <f>IF(Inputs!#REF!&lt;&gt;"",Inputs!#REF!,"")</f>
        <v>#REF!</v>
      </c>
      <c r="C1955" s="739" t="e">
        <f>IF(Inputs!#REF!&lt;&gt;"",Inputs!#REF!,"")</f>
        <v>#REF!</v>
      </c>
      <c r="D1955" s="740" t="e">
        <f>IF(Inputs!#REF!&lt;&gt;"",Inputs!#REF!,"")</f>
        <v>#REF!</v>
      </c>
      <c r="E1955" s="741" t="e">
        <f>IF(Inputs!#REF!&lt;&gt;"",Inputs!#REF!,"")</f>
        <v>#REF!</v>
      </c>
      <c r="F1955" s="742" t="e">
        <f>IF(B1955&lt;&gt;"",IF(Inputs!#REF!&lt;&gt;"",Inputs!#REF!,0),"")</f>
        <v>#REF!</v>
      </c>
      <c r="G1955" s="739" t="e">
        <f>IF(Inputs!#REF!&lt;&gt;"",Inputs!#REF!,"")</f>
        <v>#REF!</v>
      </c>
      <c r="H1955" s="739" t="e">
        <f t="shared" si="132"/>
        <v>#REF!</v>
      </c>
      <c r="I1955" s="732" t="str">
        <f t="shared" si="133"/>
        <v/>
      </c>
      <c r="J1955" s="732" t="str">
        <f t="shared" si="134"/>
        <v/>
      </c>
      <c r="K1955" s="732" t="str">
        <f t="shared" si="135"/>
        <v/>
      </c>
    </row>
    <row r="1956" spans="1:11" x14ac:dyDescent="0.25">
      <c r="A1956" s="739" t="e">
        <f>IF(Inputs!#REF!&lt;&gt;"",Inputs!#REF!,"")</f>
        <v>#REF!</v>
      </c>
      <c r="B1956" s="739" t="e">
        <f>IF(Inputs!#REF!&lt;&gt;"",Inputs!#REF!,"")</f>
        <v>#REF!</v>
      </c>
      <c r="C1956" s="739" t="e">
        <f>IF(Inputs!#REF!&lt;&gt;"",Inputs!#REF!,"")</f>
        <v>#REF!</v>
      </c>
      <c r="D1956" s="740" t="e">
        <f>IF(Inputs!#REF!&lt;&gt;"",Inputs!#REF!,"")</f>
        <v>#REF!</v>
      </c>
      <c r="E1956" s="741" t="e">
        <f>IF(Inputs!#REF!&lt;&gt;"",Inputs!#REF!,"")</f>
        <v>#REF!</v>
      </c>
      <c r="F1956" s="742" t="e">
        <f>IF(B1956&lt;&gt;"",IF(Inputs!#REF!&lt;&gt;"",Inputs!#REF!,0),"")</f>
        <v>#REF!</v>
      </c>
      <c r="G1956" s="739" t="e">
        <f>IF(Inputs!#REF!&lt;&gt;"",Inputs!#REF!,"")</f>
        <v>#REF!</v>
      </c>
      <c r="H1956" s="739" t="e">
        <f t="shared" si="132"/>
        <v>#REF!</v>
      </c>
      <c r="I1956" s="732" t="str">
        <f t="shared" si="133"/>
        <v/>
      </c>
      <c r="J1956" s="732" t="str">
        <f t="shared" si="134"/>
        <v/>
      </c>
      <c r="K1956" s="732" t="str">
        <f t="shared" si="135"/>
        <v/>
      </c>
    </row>
    <row r="1957" spans="1:11" x14ac:dyDescent="0.25">
      <c r="A1957" s="739" t="e">
        <f>IF(Inputs!#REF!&lt;&gt;"",Inputs!#REF!,"")</f>
        <v>#REF!</v>
      </c>
      <c r="B1957" s="739" t="e">
        <f>IF(Inputs!#REF!&lt;&gt;"",Inputs!#REF!,"")</f>
        <v>#REF!</v>
      </c>
      <c r="C1957" s="739" t="e">
        <f>IF(Inputs!#REF!&lt;&gt;"",Inputs!#REF!,"")</f>
        <v>#REF!</v>
      </c>
      <c r="D1957" s="740" t="e">
        <f>IF(Inputs!#REF!&lt;&gt;"",Inputs!#REF!,"")</f>
        <v>#REF!</v>
      </c>
      <c r="E1957" s="741" t="e">
        <f>IF(Inputs!#REF!&lt;&gt;"",Inputs!#REF!,"")</f>
        <v>#REF!</v>
      </c>
      <c r="F1957" s="742" t="e">
        <f>IF(B1957&lt;&gt;"",IF(Inputs!#REF!&lt;&gt;"",Inputs!#REF!,0),"")</f>
        <v>#REF!</v>
      </c>
      <c r="G1957" s="739" t="e">
        <f>IF(Inputs!#REF!&lt;&gt;"",Inputs!#REF!,"")</f>
        <v>#REF!</v>
      </c>
      <c r="H1957" s="739" t="e">
        <f t="shared" si="132"/>
        <v>#REF!</v>
      </c>
      <c r="I1957" s="732" t="str">
        <f t="shared" si="133"/>
        <v/>
      </c>
      <c r="J1957" s="732" t="str">
        <f t="shared" si="134"/>
        <v/>
      </c>
      <c r="K1957" s="732" t="str">
        <f t="shared" si="135"/>
        <v/>
      </c>
    </row>
    <row r="1958" spans="1:11" x14ac:dyDescent="0.25">
      <c r="A1958" s="739" t="e">
        <f>IF(Inputs!#REF!&lt;&gt;"",Inputs!#REF!,"")</f>
        <v>#REF!</v>
      </c>
      <c r="B1958" s="739" t="e">
        <f>IF(Inputs!#REF!&lt;&gt;"",Inputs!#REF!,"")</f>
        <v>#REF!</v>
      </c>
      <c r="C1958" s="739" t="e">
        <f>IF(Inputs!#REF!&lt;&gt;"",Inputs!#REF!,"")</f>
        <v>#REF!</v>
      </c>
      <c r="D1958" s="740" t="e">
        <f>IF(Inputs!#REF!&lt;&gt;"",Inputs!#REF!,"")</f>
        <v>#REF!</v>
      </c>
      <c r="E1958" s="741" t="e">
        <f>IF(Inputs!#REF!&lt;&gt;"",Inputs!#REF!,"")</f>
        <v>#REF!</v>
      </c>
      <c r="F1958" s="742" t="e">
        <f>IF(B1958&lt;&gt;"",IF(Inputs!#REF!&lt;&gt;"",Inputs!#REF!,0),"")</f>
        <v>#REF!</v>
      </c>
      <c r="G1958" s="739" t="e">
        <f>IF(Inputs!#REF!&lt;&gt;"",Inputs!#REF!,"")</f>
        <v>#REF!</v>
      </c>
      <c r="H1958" s="739" t="e">
        <f t="shared" si="132"/>
        <v>#REF!</v>
      </c>
      <c r="I1958" s="732" t="str">
        <f t="shared" si="133"/>
        <v/>
      </c>
      <c r="J1958" s="732" t="str">
        <f t="shared" si="134"/>
        <v/>
      </c>
      <c r="K1958" s="732" t="str">
        <f t="shared" si="135"/>
        <v/>
      </c>
    </row>
    <row r="1959" spans="1:11" x14ac:dyDescent="0.25">
      <c r="A1959" s="739" t="e">
        <f>IF(Inputs!#REF!&lt;&gt;"",Inputs!#REF!,"")</f>
        <v>#REF!</v>
      </c>
      <c r="B1959" s="739" t="e">
        <f>IF(Inputs!#REF!&lt;&gt;"",Inputs!#REF!,"")</f>
        <v>#REF!</v>
      </c>
      <c r="C1959" s="739" t="e">
        <f>IF(Inputs!#REF!&lt;&gt;"",Inputs!#REF!,"")</f>
        <v>#REF!</v>
      </c>
      <c r="D1959" s="740" t="e">
        <f>IF(Inputs!#REF!&lt;&gt;"",Inputs!#REF!,"")</f>
        <v>#REF!</v>
      </c>
      <c r="E1959" s="741" t="e">
        <f>IF(Inputs!#REF!&lt;&gt;"",Inputs!#REF!,"")</f>
        <v>#REF!</v>
      </c>
      <c r="F1959" s="742" t="e">
        <f>IF(B1959&lt;&gt;"",IF(Inputs!#REF!&lt;&gt;"",Inputs!#REF!,0),"")</f>
        <v>#REF!</v>
      </c>
      <c r="G1959" s="739" t="e">
        <f>IF(Inputs!#REF!&lt;&gt;"",Inputs!#REF!,"")</f>
        <v>#REF!</v>
      </c>
      <c r="H1959" s="739" t="e">
        <f t="shared" si="132"/>
        <v>#REF!</v>
      </c>
      <c r="I1959" s="732" t="str">
        <f t="shared" si="133"/>
        <v/>
      </c>
      <c r="J1959" s="732" t="str">
        <f t="shared" si="134"/>
        <v/>
      </c>
      <c r="K1959" s="732" t="str">
        <f t="shared" si="135"/>
        <v/>
      </c>
    </row>
    <row r="1960" spans="1:11" x14ac:dyDescent="0.25">
      <c r="A1960" s="739" t="e">
        <f>IF(Inputs!#REF!&lt;&gt;"",Inputs!#REF!,"")</f>
        <v>#REF!</v>
      </c>
      <c r="B1960" s="739" t="e">
        <f>IF(Inputs!#REF!&lt;&gt;"",Inputs!#REF!,"")</f>
        <v>#REF!</v>
      </c>
      <c r="C1960" s="739" t="e">
        <f>IF(Inputs!#REF!&lt;&gt;"",Inputs!#REF!,"")</f>
        <v>#REF!</v>
      </c>
      <c r="D1960" s="740" t="e">
        <f>IF(Inputs!#REF!&lt;&gt;"",Inputs!#REF!,"")</f>
        <v>#REF!</v>
      </c>
      <c r="E1960" s="741" t="e">
        <f>IF(Inputs!#REF!&lt;&gt;"",Inputs!#REF!,"")</f>
        <v>#REF!</v>
      </c>
      <c r="F1960" s="742" t="e">
        <f>IF(B1960&lt;&gt;"",IF(Inputs!#REF!&lt;&gt;"",Inputs!#REF!,0),"")</f>
        <v>#REF!</v>
      </c>
      <c r="G1960" s="739" t="e">
        <f>IF(Inputs!#REF!&lt;&gt;"",Inputs!#REF!,"")</f>
        <v>#REF!</v>
      </c>
      <c r="H1960" s="739" t="e">
        <f t="shared" si="132"/>
        <v>#REF!</v>
      </c>
      <c r="I1960" s="732" t="str">
        <f t="shared" si="133"/>
        <v/>
      </c>
      <c r="J1960" s="732" t="str">
        <f t="shared" si="134"/>
        <v/>
      </c>
      <c r="K1960" s="732" t="str">
        <f t="shared" si="135"/>
        <v/>
      </c>
    </row>
    <row r="1961" spans="1:11" x14ac:dyDescent="0.25">
      <c r="A1961" s="739" t="e">
        <f>IF(Inputs!#REF!&lt;&gt;"",Inputs!#REF!,"")</f>
        <v>#REF!</v>
      </c>
      <c r="B1961" s="739" t="e">
        <f>IF(Inputs!#REF!&lt;&gt;"",Inputs!#REF!,"")</f>
        <v>#REF!</v>
      </c>
      <c r="C1961" s="739" t="e">
        <f>IF(Inputs!#REF!&lt;&gt;"",Inputs!#REF!,"")</f>
        <v>#REF!</v>
      </c>
      <c r="D1961" s="740" t="e">
        <f>IF(Inputs!#REF!&lt;&gt;"",Inputs!#REF!,"")</f>
        <v>#REF!</v>
      </c>
      <c r="E1961" s="741" t="e">
        <f>IF(Inputs!#REF!&lt;&gt;"",Inputs!#REF!,"")</f>
        <v>#REF!</v>
      </c>
      <c r="F1961" s="742" t="e">
        <f>IF(B1961&lt;&gt;"",IF(Inputs!#REF!&lt;&gt;"",Inputs!#REF!,0),"")</f>
        <v>#REF!</v>
      </c>
      <c r="G1961" s="739" t="e">
        <f>IF(Inputs!#REF!&lt;&gt;"",Inputs!#REF!,"")</f>
        <v>#REF!</v>
      </c>
      <c r="H1961" s="739" t="e">
        <f t="shared" si="132"/>
        <v>#REF!</v>
      </c>
      <c r="I1961" s="732" t="str">
        <f t="shared" si="133"/>
        <v/>
      </c>
      <c r="J1961" s="732" t="str">
        <f t="shared" si="134"/>
        <v/>
      </c>
      <c r="K1961" s="732" t="str">
        <f t="shared" si="135"/>
        <v/>
      </c>
    </row>
    <row r="1962" spans="1:11" x14ac:dyDescent="0.25">
      <c r="A1962" s="739" t="e">
        <f>IF(Inputs!#REF!&lt;&gt;"",Inputs!#REF!,"")</f>
        <v>#REF!</v>
      </c>
      <c r="B1962" s="739" t="e">
        <f>IF(Inputs!#REF!&lt;&gt;"",Inputs!#REF!,"")</f>
        <v>#REF!</v>
      </c>
      <c r="C1962" s="739" t="e">
        <f>IF(Inputs!#REF!&lt;&gt;"",Inputs!#REF!,"")</f>
        <v>#REF!</v>
      </c>
      <c r="D1962" s="740" t="e">
        <f>IF(Inputs!#REF!&lt;&gt;"",Inputs!#REF!,"")</f>
        <v>#REF!</v>
      </c>
      <c r="E1962" s="741" t="e">
        <f>IF(Inputs!#REF!&lt;&gt;"",Inputs!#REF!,"")</f>
        <v>#REF!</v>
      </c>
      <c r="F1962" s="742" t="e">
        <f>IF(B1962&lt;&gt;"",IF(Inputs!#REF!&lt;&gt;"",Inputs!#REF!,0),"")</f>
        <v>#REF!</v>
      </c>
      <c r="G1962" s="739" t="e">
        <f>IF(Inputs!#REF!&lt;&gt;"",Inputs!#REF!,"")</f>
        <v>#REF!</v>
      </c>
      <c r="H1962" s="739" t="e">
        <f t="shared" si="132"/>
        <v>#REF!</v>
      </c>
      <c r="I1962" s="732" t="str">
        <f t="shared" si="133"/>
        <v/>
      </c>
      <c r="J1962" s="732" t="str">
        <f t="shared" si="134"/>
        <v/>
      </c>
      <c r="K1962" s="732" t="str">
        <f t="shared" si="135"/>
        <v/>
      </c>
    </row>
    <row r="1963" spans="1:11" x14ac:dyDescent="0.25">
      <c r="A1963" s="739" t="e">
        <f>IF(Inputs!#REF!&lt;&gt;"",Inputs!#REF!,"")</f>
        <v>#REF!</v>
      </c>
      <c r="B1963" s="739" t="e">
        <f>IF(Inputs!#REF!&lt;&gt;"",Inputs!#REF!,"")</f>
        <v>#REF!</v>
      </c>
      <c r="C1963" s="739" t="e">
        <f>IF(Inputs!#REF!&lt;&gt;"",Inputs!#REF!,"")</f>
        <v>#REF!</v>
      </c>
      <c r="D1963" s="740" t="e">
        <f>IF(Inputs!#REF!&lt;&gt;"",Inputs!#REF!,"")</f>
        <v>#REF!</v>
      </c>
      <c r="E1963" s="741" t="e">
        <f>IF(Inputs!#REF!&lt;&gt;"",Inputs!#REF!,"")</f>
        <v>#REF!</v>
      </c>
      <c r="F1963" s="742" t="e">
        <f>IF(B1963&lt;&gt;"",IF(Inputs!#REF!&lt;&gt;"",Inputs!#REF!,0),"")</f>
        <v>#REF!</v>
      </c>
      <c r="G1963" s="739" t="e">
        <f>IF(Inputs!#REF!&lt;&gt;"",Inputs!#REF!,"")</f>
        <v>#REF!</v>
      </c>
      <c r="H1963" s="739" t="e">
        <f t="shared" si="132"/>
        <v>#REF!</v>
      </c>
      <c r="I1963" s="732" t="str">
        <f t="shared" si="133"/>
        <v/>
      </c>
      <c r="J1963" s="732" t="str">
        <f t="shared" si="134"/>
        <v/>
      </c>
      <c r="K1963" s="732" t="str">
        <f t="shared" si="135"/>
        <v/>
      </c>
    </row>
    <row r="1964" spans="1:11" x14ac:dyDescent="0.25">
      <c r="A1964" s="739" t="e">
        <f>IF(Inputs!#REF!&lt;&gt;"",Inputs!#REF!,"")</f>
        <v>#REF!</v>
      </c>
      <c r="B1964" s="739" t="e">
        <f>IF(Inputs!#REF!&lt;&gt;"",Inputs!#REF!,"")</f>
        <v>#REF!</v>
      </c>
      <c r="C1964" s="739" t="e">
        <f>IF(Inputs!#REF!&lt;&gt;"",Inputs!#REF!,"")</f>
        <v>#REF!</v>
      </c>
      <c r="D1964" s="740" t="e">
        <f>IF(Inputs!#REF!&lt;&gt;"",Inputs!#REF!,"")</f>
        <v>#REF!</v>
      </c>
      <c r="E1964" s="741" t="e">
        <f>IF(Inputs!#REF!&lt;&gt;"",Inputs!#REF!,"")</f>
        <v>#REF!</v>
      </c>
      <c r="F1964" s="742" t="e">
        <f>IF(B1964&lt;&gt;"",IF(Inputs!#REF!&lt;&gt;"",Inputs!#REF!,0),"")</f>
        <v>#REF!</v>
      </c>
      <c r="G1964" s="739" t="e">
        <f>IF(Inputs!#REF!&lt;&gt;"",Inputs!#REF!,"")</f>
        <v>#REF!</v>
      </c>
      <c r="H1964" s="739" t="e">
        <f t="shared" si="132"/>
        <v>#REF!</v>
      </c>
      <c r="I1964" s="732" t="str">
        <f t="shared" si="133"/>
        <v/>
      </c>
      <c r="J1964" s="732" t="str">
        <f t="shared" si="134"/>
        <v/>
      </c>
      <c r="K1964" s="732" t="str">
        <f t="shared" si="135"/>
        <v/>
      </c>
    </row>
    <row r="1965" spans="1:11" x14ac:dyDescent="0.25">
      <c r="A1965" s="739" t="e">
        <f>IF(Inputs!#REF!&lt;&gt;"",Inputs!#REF!,"")</f>
        <v>#REF!</v>
      </c>
      <c r="B1965" s="739" t="e">
        <f>IF(Inputs!#REF!&lt;&gt;"",Inputs!#REF!,"")</f>
        <v>#REF!</v>
      </c>
      <c r="C1965" s="739" t="e">
        <f>IF(Inputs!#REF!&lt;&gt;"",Inputs!#REF!,"")</f>
        <v>#REF!</v>
      </c>
      <c r="D1965" s="740" t="e">
        <f>IF(Inputs!#REF!&lt;&gt;"",Inputs!#REF!,"")</f>
        <v>#REF!</v>
      </c>
      <c r="E1965" s="741" t="e">
        <f>IF(Inputs!#REF!&lt;&gt;"",Inputs!#REF!,"")</f>
        <v>#REF!</v>
      </c>
      <c r="F1965" s="742" t="e">
        <f>IF(B1965&lt;&gt;"",IF(Inputs!#REF!&lt;&gt;"",Inputs!#REF!,0),"")</f>
        <v>#REF!</v>
      </c>
      <c r="G1965" s="739" t="e">
        <f>IF(Inputs!#REF!&lt;&gt;"",Inputs!#REF!,"")</f>
        <v>#REF!</v>
      </c>
      <c r="H1965" s="739" t="e">
        <f t="shared" si="132"/>
        <v>#REF!</v>
      </c>
      <c r="I1965" s="732" t="str">
        <f t="shared" si="133"/>
        <v/>
      </c>
      <c r="J1965" s="732" t="str">
        <f t="shared" si="134"/>
        <v/>
      </c>
      <c r="K1965" s="732" t="str">
        <f t="shared" si="135"/>
        <v/>
      </c>
    </row>
    <row r="1966" spans="1:11" x14ac:dyDescent="0.25">
      <c r="A1966" s="739" t="e">
        <f>IF(Inputs!#REF!&lt;&gt;"",Inputs!#REF!,"")</f>
        <v>#REF!</v>
      </c>
      <c r="B1966" s="739" t="e">
        <f>IF(Inputs!#REF!&lt;&gt;"",Inputs!#REF!,"")</f>
        <v>#REF!</v>
      </c>
      <c r="C1966" s="739" t="e">
        <f>IF(Inputs!#REF!&lt;&gt;"",Inputs!#REF!,"")</f>
        <v>#REF!</v>
      </c>
      <c r="D1966" s="740" t="e">
        <f>IF(Inputs!#REF!&lt;&gt;"",Inputs!#REF!,"")</f>
        <v>#REF!</v>
      </c>
      <c r="E1966" s="741" t="e">
        <f>IF(Inputs!#REF!&lt;&gt;"",Inputs!#REF!,"")</f>
        <v>#REF!</v>
      </c>
      <c r="F1966" s="742" t="e">
        <f>IF(B1966&lt;&gt;"",IF(Inputs!#REF!&lt;&gt;"",Inputs!#REF!,0),"")</f>
        <v>#REF!</v>
      </c>
      <c r="G1966" s="739" t="e">
        <f>IF(Inputs!#REF!&lt;&gt;"",Inputs!#REF!,"")</f>
        <v>#REF!</v>
      </c>
      <c r="H1966" s="739" t="e">
        <f t="shared" si="132"/>
        <v>#REF!</v>
      </c>
      <c r="I1966" s="732" t="str">
        <f t="shared" si="133"/>
        <v/>
      </c>
      <c r="J1966" s="732" t="str">
        <f t="shared" si="134"/>
        <v/>
      </c>
      <c r="K1966" s="732" t="str">
        <f t="shared" si="135"/>
        <v/>
      </c>
    </row>
    <row r="1967" spans="1:11" x14ac:dyDescent="0.25">
      <c r="A1967" s="739" t="e">
        <f>IF(Inputs!#REF!&lt;&gt;"",Inputs!#REF!,"")</f>
        <v>#REF!</v>
      </c>
      <c r="B1967" s="739" t="e">
        <f>IF(Inputs!#REF!&lt;&gt;"",Inputs!#REF!,"")</f>
        <v>#REF!</v>
      </c>
      <c r="C1967" s="739" t="e">
        <f>IF(Inputs!#REF!&lt;&gt;"",Inputs!#REF!,"")</f>
        <v>#REF!</v>
      </c>
      <c r="D1967" s="740" t="e">
        <f>IF(Inputs!#REF!&lt;&gt;"",Inputs!#REF!,"")</f>
        <v>#REF!</v>
      </c>
      <c r="E1967" s="741" t="e">
        <f>IF(Inputs!#REF!&lt;&gt;"",Inputs!#REF!,"")</f>
        <v>#REF!</v>
      </c>
      <c r="F1967" s="742" t="e">
        <f>IF(B1967&lt;&gt;"",IF(Inputs!#REF!&lt;&gt;"",Inputs!#REF!,0),"")</f>
        <v>#REF!</v>
      </c>
      <c r="G1967" s="739" t="e">
        <f>IF(Inputs!#REF!&lt;&gt;"",Inputs!#REF!,"")</f>
        <v>#REF!</v>
      </c>
      <c r="H1967" s="739" t="e">
        <f t="shared" si="132"/>
        <v>#REF!</v>
      </c>
      <c r="I1967" s="732" t="str">
        <f t="shared" si="133"/>
        <v/>
      </c>
      <c r="J1967" s="732" t="str">
        <f t="shared" si="134"/>
        <v/>
      </c>
      <c r="K1967" s="732" t="str">
        <f t="shared" si="135"/>
        <v/>
      </c>
    </row>
    <row r="1968" spans="1:11" x14ac:dyDescent="0.25">
      <c r="A1968" s="739" t="e">
        <f>IF(Inputs!#REF!&lt;&gt;"",Inputs!#REF!,"")</f>
        <v>#REF!</v>
      </c>
      <c r="B1968" s="739" t="e">
        <f>IF(Inputs!#REF!&lt;&gt;"",Inputs!#REF!,"")</f>
        <v>#REF!</v>
      </c>
      <c r="C1968" s="739" t="e">
        <f>IF(Inputs!#REF!&lt;&gt;"",Inputs!#REF!,"")</f>
        <v>#REF!</v>
      </c>
      <c r="D1968" s="740" t="e">
        <f>IF(Inputs!#REF!&lt;&gt;"",Inputs!#REF!,"")</f>
        <v>#REF!</v>
      </c>
      <c r="E1968" s="741" t="e">
        <f>IF(Inputs!#REF!&lt;&gt;"",Inputs!#REF!,"")</f>
        <v>#REF!</v>
      </c>
      <c r="F1968" s="742" t="e">
        <f>IF(B1968&lt;&gt;"",IF(Inputs!#REF!&lt;&gt;"",Inputs!#REF!,0),"")</f>
        <v>#REF!</v>
      </c>
      <c r="G1968" s="739" t="e">
        <f>IF(Inputs!#REF!&lt;&gt;"",Inputs!#REF!,"")</f>
        <v>#REF!</v>
      </c>
      <c r="H1968" s="739" t="e">
        <f t="shared" si="132"/>
        <v>#REF!</v>
      </c>
      <c r="I1968" s="732" t="str">
        <f t="shared" si="133"/>
        <v/>
      </c>
      <c r="J1968" s="732" t="str">
        <f t="shared" si="134"/>
        <v/>
      </c>
      <c r="K1968" s="732" t="str">
        <f t="shared" si="135"/>
        <v/>
      </c>
    </row>
    <row r="1969" spans="1:11" x14ac:dyDescent="0.25">
      <c r="A1969" s="739" t="e">
        <f>IF(Inputs!#REF!&lt;&gt;"",Inputs!#REF!,"")</f>
        <v>#REF!</v>
      </c>
      <c r="B1969" s="739" t="e">
        <f>IF(Inputs!#REF!&lt;&gt;"",Inputs!#REF!,"")</f>
        <v>#REF!</v>
      </c>
      <c r="C1969" s="739" t="e">
        <f>IF(Inputs!#REF!&lt;&gt;"",Inputs!#REF!,"")</f>
        <v>#REF!</v>
      </c>
      <c r="D1969" s="740" t="e">
        <f>IF(Inputs!#REF!&lt;&gt;"",Inputs!#REF!,"")</f>
        <v>#REF!</v>
      </c>
      <c r="E1969" s="741" t="e">
        <f>IF(Inputs!#REF!&lt;&gt;"",Inputs!#REF!,"")</f>
        <v>#REF!</v>
      </c>
      <c r="F1969" s="742" t="e">
        <f>IF(B1969&lt;&gt;"",IF(Inputs!#REF!&lt;&gt;"",Inputs!#REF!,0),"")</f>
        <v>#REF!</v>
      </c>
      <c r="G1969" s="739" t="e">
        <f>IF(Inputs!#REF!&lt;&gt;"",Inputs!#REF!,"")</f>
        <v>#REF!</v>
      </c>
      <c r="H1969" s="739" t="e">
        <f t="shared" si="132"/>
        <v>#REF!</v>
      </c>
      <c r="I1969" s="732" t="str">
        <f t="shared" si="133"/>
        <v/>
      </c>
      <c r="J1969" s="732" t="str">
        <f t="shared" si="134"/>
        <v/>
      </c>
      <c r="K1969" s="732" t="str">
        <f t="shared" si="135"/>
        <v/>
      </c>
    </row>
    <row r="1970" spans="1:11" x14ac:dyDescent="0.25">
      <c r="A1970" s="739" t="e">
        <f>IF(Inputs!#REF!&lt;&gt;"",Inputs!#REF!,"")</f>
        <v>#REF!</v>
      </c>
      <c r="B1970" s="739" t="e">
        <f>IF(Inputs!#REF!&lt;&gt;"",Inputs!#REF!,"")</f>
        <v>#REF!</v>
      </c>
      <c r="C1970" s="739" t="e">
        <f>IF(Inputs!#REF!&lt;&gt;"",Inputs!#REF!,"")</f>
        <v>#REF!</v>
      </c>
      <c r="D1970" s="740" t="e">
        <f>IF(Inputs!#REF!&lt;&gt;"",Inputs!#REF!,"")</f>
        <v>#REF!</v>
      </c>
      <c r="E1970" s="741" t="e">
        <f>IF(Inputs!#REF!&lt;&gt;"",Inputs!#REF!,"")</f>
        <v>#REF!</v>
      </c>
      <c r="F1970" s="742" t="e">
        <f>IF(B1970&lt;&gt;"",IF(Inputs!#REF!&lt;&gt;"",Inputs!#REF!,0),"")</f>
        <v>#REF!</v>
      </c>
      <c r="G1970" s="739" t="e">
        <f>IF(Inputs!#REF!&lt;&gt;"",Inputs!#REF!,"")</f>
        <v>#REF!</v>
      </c>
      <c r="H1970" s="739" t="e">
        <f t="shared" si="132"/>
        <v>#REF!</v>
      </c>
      <c r="I1970" s="732" t="str">
        <f t="shared" si="133"/>
        <v/>
      </c>
      <c r="J1970" s="732" t="str">
        <f t="shared" si="134"/>
        <v/>
      </c>
      <c r="K1970" s="732" t="str">
        <f t="shared" si="135"/>
        <v/>
      </c>
    </row>
    <row r="1971" spans="1:11" x14ac:dyDescent="0.25">
      <c r="A1971" s="739" t="e">
        <f>IF(Inputs!#REF!&lt;&gt;"",Inputs!#REF!,"")</f>
        <v>#REF!</v>
      </c>
      <c r="B1971" s="739" t="e">
        <f>IF(Inputs!#REF!&lt;&gt;"",Inputs!#REF!,"")</f>
        <v>#REF!</v>
      </c>
      <c r="C1971" s="739" t="e">
        <f>IF(Inputs!#REF!&lt;&gt;"",Inputs!#REF!,"")</f>
        <v>#REF!</v>
      </c>
      <c r="D1971" s="740" t="e">
        <f>IF(Inputs!#REF!&lt;&gt;"",Inputs!#REF!,"")</f>
        <v>#REF!</v>
      </c>
      <c r="E1971" s="741" t="e">
        <f>IF(Inputs!#REF!&lt;&gt;"",Inputs!#REF!,"")</f>
        <v>#REF!</v>
      </c>
      <c r="F1971" s="742" t="e">
        <f>IF(B1971&lt;&gt;"",IF(Inputs!#REF!&lt;&gt;"",Inputs!#REF!,0),"")</f>
        <v>#REF!</v>
      </c>
      <c r="G1971" s="739" t="e">
        <f>IF(Inputs!#REF!&lt;&gt;"",Inputs!#REF!,"")</f>
        <v>#REF!</v>
      </c>
      <c r="H1971" s="739" t="e">
        <f t="shared" si="132"/>
        <v>#REF!</v>
      </c>
      <c r="I1971" s="732" t="str">
        <f t="shared" si="133"/>
        <v/>
      </c>
      <c r="J1971" s="732" t="str">
        <f t="shared" si="134"/>
        <v/>
      </c>
      <c r="K1971" s="732" t="str">
        <f t="shared" si="135"/>
        <v/>
      </c>
    </row>
    <row r="1972" spans="1:11" x14ac:dyDescent="0.25">
      <c r="A1972" s="739" t="e">
        <f>IF(Inputs!#REF!&lt;&gt;"",Inputs!#REF!,"")</f>
        <v>#REF!</v>
      </c>
      <c r="B1972" s="739" t="e">
        <f>IF(Inputs!#REF!&lt;&gt;"",Inputs!#REF!,"")</f>
        <v>#REF!</v>
      </c>
      <c r="C1972" s="739" t="e">
        <f>IF(Inputs!#REF!&lt;&gt;"",Inputs!#REF!,"")</f>
        <v>#REF!</v>
      </c>
      <c r="D1972" s="740" t="e">
        <f>IF(Inputs!#REF!&lt;&gt;"",Inputs!#REF!,"")</f>
        <v>#REF!</v>
      </c>
      <c r="E1972" s="741" t="e">
        <f>IF(Inputs!#REF!&lt;&gt;"",Inputs!#REF!,"")</f>
        <v>#REF!</v>
      </c>
      <c r="F1972" s="742" t="e">
        <f>IF(B1972&lt;&gt;"",IF(Inputs!#REF!&lt;&gt;"",Inputs!#REF!,0),"")</f>
        <v>#REF!</v>
      </c>
      <c r="G1972" s="739" t="e">
        <f>IF(Inputs!#REF!&lt;&gt;"",Inputs!#REF!,"")</f>
        <v>#REF!</v>
      </c>
      <c r="H1972" s="739" t="e">
        <f t="shared" si="132"/>
        <v>#REF!</v>
      </c>
      <c r="I1972" s="732" t="str">
        <f t="shared" si="133"/>
        <v/>
      </c>
      <c r="J1972" s="732" t="str">
        <f t="shared" si="134"/>
        <v/>
      </c>
      <c r="K1972" s="732" t="str">
        <f t="shared" si="135"/>
        <v/>
      </c>
    </row>
    <row r="1973" spans="1:11" x14ac:dyDescent="0.25">
      <c r="A1973" s="739" t="e">
        <f>IF(Inputs!#REF!&lt;&gt;"",Inputs!#REF!,"")</f>
        <v>#REF!</v>
      </c>
      <c r="B1973" s="739" t="e">
        <f>IF(Inputs!#REF!&lt;&gt;"",Inputs!#REF!,"")</f>
        <v>#REF!</v>
      </c>
      <c r="C1973" s="739" t="e">
        <f>IF(Inputs!#REF!&lt;&gt;"",Inputs!#REF!,"")</f>
        <v>#REF!</v>
      </c>
      <c r="D1973" s="740" t="e">
        <f>IF(Inputs!#REF!&lt;&gt;"",Inputs!#REF!,"")</f>
        <v>#REF!</v>
      </c>
      <c r="E1973" s="741" t="e">
        <f>IF(Inputs!#REF!&lt;&gt;"",Inputs!#REF!,"")</f>
        <v>#REF!</v>
      </c>
      <c r="F1973" s="742" t="e">
        <f>IF(B1973&lt;&gt;"",IF(Inputs!#REF!&lt;&gt;"",Inputs!#REF!,0),"")</f>
        <v>#REF!</v>
      </c>
      <c r="G1973" s="739" t="e">
        <f>IF(Inputs!#REF!&lt;&gt;"",Inputs!#REF!,"")</f>
        <v>#REF!</v>
      </c>
      <c r="H1973" s="739" t="e">
        <f t="shared" si="132"/>
        <v>#REF!</v>
      </c>
      <c r="I1973" s="732" t="str">
        <f t="shared" si="133"/>
        <v/>
      </c>
      <c r="J1973" s="732" t="str">
        <f t="shared" si="134"/>
        <v/>
      </c>
      <c r="K1973" s="732" t="str">
        <f t="shared" si="135"/>
        <v/>
      </c>
    </row>
    <row r="1974" spans="1:11" x14ac:dyDescent="0.25">
      <c r="A1974" s="739" t="e">
        <f>IF(Inputs!#REF!&lt;&gt;"",Inputs!#REF!,"")</f>
        <v>#REF!</v>
      </c>
      <c r="B1974" s="739" t="e">
        <f>IF(Inputs!#REF!&lt;&gt;"",Inputs!#REF!,"")</f>
        <v>#REF!</v>
      </c>
      <c r="C1974" s="739" t="e">
        <f>IF(Inputs!#REF!&lt;&gt;"",Inputs!#REF!,"")</f>
        <v>#REF!</v>
      </c>
      <c r="D1974" s="740" t="e">
        <f>IF(Inputs!#REF!&lt;&gt;"",Inputs!#REF!,"")</f>
        <v>#REF!</v>
      </c>
      <c r="E1974" s="741" t="e">
        <f>IF(Inputs!#REF!&lt;&gt;"",Inputs!#REF!,"")</f>
        <v>#REF!</v>
      </c>
      <c r="F1974" s="742" t="e">
        <f>IF(B1974&lt;&gt;"",IF(Inputs!#REF!&lt;&gt;"",Inputs!#REF!,0),"")</f>
        <v>#REF!</v>
      </c>
      <c r="G1974" s="739" t="e">
        <f>IF(Inputs!#REF!&lt;&gt;"",Inputs!#REF!,"")</f>
        <v>#REF!</v>
      </c>
      <c r="H1974" s="739" t="e">
        <f t="shared" si="132"/>
        <v>#REF!</v>
      </c>
      <c r="I1974" s="732" t="str">
        <f t="shared" si="133"/>
        <v/>
      </c>
      <c r="J1974" s="732" t="str">
        <f t="shared" si="134"/>
        <v/>
      </c>
      <c r="K1974" s="732" t="str">
        <f t="shared" si="135"/>
        <v/>
      </c>
    </row>
    <row r="1975" spans="1:11" x14ac:dyDescent="0.25">
      <c r="A1975" s="739" t="e">
        <f>IF(Inputs!#REF!&lt;&gt;"",Inputs!#REF!,"")</f>
        <v>#REF!</v>
      </c>
      <c r="B1975" s="739" t="e">
        <f>IF(Inputs!#REF!&lt;&gt;"",Inputs!#REF!,"")</f>
        <v>#REF!</v>
      </c>
      <c r="C1975" s="739" t="e">
        <f>IF(Inputs!#REF!&lt;&gt;"",Inputs!#REF!,"")</f>
        <v>#REF!</v>
      </c>
      <c r="D1975" s="740" t="e">
        <f>IF(Inputs!#REF!&lt;&gt;"",Inputs!#REF!,"")</f>
        <v>#REF!</v>
      </c>
      <c r="E1975" s="741" t="e">
        <f>IF(Inputs!#REF!&lt;&gt;"",Inputs!#REF!,"")</f>
        <v>#REF!</v>
      </c>
      <c r="F1975" s="742" t="e">
        <f>IF(B1975&lt;&gt;"",IF(Inputs!#REF!&lt;&gt;"",Inputs!#REF!,0),"")</f>
        <v>#REF!</v>
      </c>
      <c r="G1975" s="739" t="e">
        <f>IF(Inputs!#REF!&lt;&gt;"",Inputs!#REF!,"")</f>
        <v>#REF!</v>
      </c>
      <c r="H1975" s="739" t="e">
        <f t="shared" si="132"/>
        <v>#REF!</v>
      </c>
      <c r="I1975" s="732" t="str">
        <f t="shared" si="133"/>
        <v/>
      </c>
      <c r="J1975" s="732" t="str">
        <f t="shared" si="134"/>
        <v/>
      </c>
      <c r="K1975" s="732" t="str">
        <f t="shared" si="135"/>
        <v/>
      </c>
    </row>
    <row r="1976" spans="1:11" x14ac:dyDescent="0.25">
      <c r="A1976" s="739" t="e">
        <f>IF(Inputs!#REF!&lt;&gt;"",Inputs!#REF!,"")</f>
        <v>#REF!</v>
      </c>
      <c r="B1976" s="739" t="e">
        <f>IF(Inputs!#REF!&lt;&gt;"",Inputs!#REF!,"")</f>
        <v>#REF!</v>
      </c>
      <c r="C1976" s="739" t="e">
        <f>IF(Inputs!#REF!&lt;&gt;"",Inputs!#REF!,"")</f>
        <v>#REF!</v>
      </c>
      <c r="D1976" s="740" t="e">
        <f>IF(Inputs!#REF!&lt;&gt;"",Inputs!#REF!,"")</f>
        <v>#REF!</v>
      </c>
      <c r="E1976" s="741" t="e">
        <f>IF(Inputs!#REF!&lt;&gt;"",Inputs!#REF!,"")</f>
        <v>#REF!</v>
      </c>
      <c r="F1976" s="742" t="e">
        <f>IF(B1976&lt;&gt;"",IF(Inputs!#REF!&lt;&gt;"",Inputs!#REF!,0),"")</f>
        <v>#REF!</v>
      </c>
      <c r="G1976" s="739" t="e">
        <f>IF(Inputs!#REF!&lt;&gt;"",Inputs!#REF!,"")</f>
        <v>#REF!</v>
      </c>
      <c r="H1976" s="739" t="e">
        <f t="shared" si="132"/>
        <v>#REF!</v>
      </c>
      <c r="I1976" s="732" t="str">
        <f t="shared" si="133"/>
        <v/>
      </c>
      <c r="J1976" s="732" t="str">
        <f t="shared" si="134"/>
        <v/>
      </c>
      <c r="K1976" s="732" t="str">
        <f t="shared" si="135"/>
        <v/>
      </c>
    </row>
    <row r="1977" spans="1:11" x14ac:dyDescent="0.25">
      <c r="A1977" s="739" t="e">
        <f>IF(Inputs!#REF!&lt;&gt;"",Inputs!#REF!,"")</f>
        <v>#REF!</v>
      </c>
      <c r="B1977" s="739" t="e">
        <f>IF(Inputs!#REF!&lt;&gt;"",Inputs!#REF!,"")</f>
        <v>#REF!</v>
      </c>
      <c r="C1977" s="739" t="e">
        <f>IF(Inputs!#REF!&lt;&gt;"",Inputs!#REF!,"")</f>
        <v>#REF!</v>
      </c>
      <c r="D1977" s="740" t="e">
        <f>IF(Inputs!#REF!&lt;&gt;"",Inputs!#REF!,"")</f>
        <v>#REF!</v>
      </c>
      <c r="E1977" s="741" t="e">
        <f>IF(Inputs!#REF!&lt;&gt;"",Inputs!#REF!,"")</f>
        <v>#REF!</v>
      </c>
      <c r="F1977" s="742" t="e">
        <f>IF(B1977&lt;&gt;"",IF(Inputs!#REF!&lt;&gt;"",Inputs!#REF!,0),"")</f>
        <v>#REF!</v>
      </c>
      <c r="G1977" s="739" t="e">
        <f>IF(Inputs!#REF!&lt;&gt;"",Inputs!#REF!,"")</f>
        <v>#REF!</v>
      </c>
      <c r="H1977" s="739" t="e">
        <f t="shared" si="132"/>
        <v>#REF!</v>
      </c>
      <c r="I1977" s="732" t="str">
        <f t="shared" si="133"/>
        <v/>
      </c>
      <c r="J1977" s="732" t="str">
        <f t="shared" si="134"/>
        <v/>
      </c>
      <c r="K1977" s="732" t="str">
        <f t="shared" si="135"/>
        <v/>
      </c>
    </row>
    <row r="1978" spans="1:11" x14ac:dyDescent="0.25">
      <c r="A1978" s="739" t="e">
        <f>IF(Inputs!#REF!&lt;&gt;"",Inputs!#REF!,"")</f>
        <v>#REF!</v>
      </c>
      <c r="B1978" s="739" t="e">
        <f>IF(Inputs!#REF!&lt;&gt;"",Inputs!#REF!,"")</f>
        <v>#REF!</v>
      </c>
      <c r="C1978" s="739" t="e">
        <f>IF(Inputs!#REF!&lt;&gt;"",Inputs!#REF!,"")</f>
        <v>#REF!</v>
      </c>
      <c r="D1978" s="740" t="e">
        <f>IF(Inputs!#REF!&lt;&gt;"",Inputs!#REF!,"")</f>
        <v>#REF!</v>
      </c>
      <c r="E1978" s="741" t="e">
        <f>IF(Inputs!#REF!&lt;&gt;"",Inputs!#REF!,"")</f>
        <v>#REF!</v>
      </c>
      <c r="F1978" s="742" t="e">
        <f>IF(B1978&lt;&gt;"",IF(Inputs!#REF!&lt;&gt;"",Inputs!#REF!,0),"")</f>
        <v>#REF!</v>
      </c>
      <c r="G1978" s="739" t="e">
        <f>IF(Inputs!#REF!&lt;&gt;"",Inputs!#REF!,"")</f>
        <v>#REF!</v>
      </c>
      <c r="H1978" s="739" t="e">
        <f t="shared" si="132"/>
        <v>#REF!</v>
      </c>
      <c r="I1978" s="732" t="str">
        <f t="shared" si="133"/>
        <v/>
      </c>
      <c r="J1978" s="732" t="str">
        <f t="shared" si="134"/>
        <v/>
      </c>
      <c r="K1978" s="732" t="str">
        <f t="shared" si="135"/>
        <v/>
      </c>
    </row>
    <row r="1979" spans="1:11" x14ac:dyDescent="0.25">
      <c r="A1979" s="739" t="e">
        <f>IF(Inputs!#REF!&lt;&gt;"",Inputs!#REF!,"")</f>
        <v>#REF!</v>
      </c>
      <c r="B1979" s="739" t="e">
        <f>IF(Inputs!#REF!&lt;&gt;"",Inputs!#REF!,"")</f>
        <v>#REF!</v>
      </c>
      <c r="C1979" s="739" t="e">
        <f>IF(Inputs!#REF!&lt;&gt;"",Inputs!#REF!,"")</f>
        <v>#REF!</v>
      </c>
      <c r="D1979" s="740" t="e">
        <f>IF(Inputs!#REF!&lt;&gt;"",Inputs!#REF!,"")</f>
        <v>#REF!</v>
      </c>
      <c r="E1979" s="741" t="e">
        <f>IF(Inputs!#REF!&lt;&gt;"",Inputs!#REF!,"")</f>
        <v>#REF!</v>
      </c>
      <c r="F1979" s="742" t="e">
        <f>IF(B1979&lt;&gt;"",IF(Inputs!#REF!&lt;&gt;"",Inputs!#REF!,0),"")</f>
        <v>#REF!</v>
      </c>
      <c r="G1979" s="739" t="e">
        <f>IF(Inputs!#REF!&lt;&gt;"",Inputs!#REF!,"")</f>
        <v>#REF!</v>
      </c>
      <c r="H1979" s="739" t="e">
        <f t="shared" si="132"/>
        <v>#REF!</v>
      </c>
      <c r="I1979" s="732" t="str">
        <f t="shared" si="133"/>
        <v/>
      </c>
      <c r="J1979" s="732" t="str">
        <f t="shared" si="134"/>
        <v/>
      </c>
      <c r="K1979" s="732" t="str">
        <f t="shared" si="135"/>
        <v/>
      </c>
    </row>
    <row r="1980" spans="1:11" x14ac:dyDescent="0.25">
      <c r="A1980" s="739" t="e">
        <f>IF(Inputs!#REF!&lt;&gt;"",Inputs!#REF!,"")</f>
        <v>#REF!</v>
      </c>
      <c r="B1980" s="739" t="e">
        <f>IF(Inputs!#REF!&lt;&gt;"",Inputs!#REF!,"")</f>
        <v>#REF!</v>
      </c>
      <c r="C1980" s="739" t="e">
        <f>IF(Inputs!#REF!&lt;&gt;"",Inputs!#REF!,"")</f>
        <v>#REF!</v>
      </c>
      <c r="D1980" s="740" t="e">
        <f>IF(Inputs!#REF!&lt;&gt;"",Inputs!#REF!,"")</f>
        <v>#REF!</v>
      </c>
      <c r="E1980" s="741" t="e">
        <f>IF(Inputs!#REF!&lt;&gt;"",Inputs!#REF!,"")</f>
        <v>#REF!</v>
      </c>
      <c r="F1980" s="742" t="e">
        <f>IF(B1980&lt;&gt;"",IF(Inputs!#REF!&lt;&gt;"",Inputs!#REF!,0),"")</f>
        <v>#REF!</v>
      </c>
      <c r="G1980" s="739" t="e">
        <f>IF(Inputs!#REF!&lt;&gt;"",Inputs!#REF!,"")</f>
        <v>#REF!</v>
      </c>
      <c r="H1980" s="739" t="e">
        <f t="shared" si="132"/>
        <v>#REF!</v>
      </c>
      <c r="I1980" s="732" t="str">
        <f t="shared" si="133"/>
        <v/>
      </c>
      <c r="J1980" s="732" t="str">
        <f t="shared" si="134"/>
        <v/>
      </c>
      <c r="K1980" s="732" t="str">
        <f t="shared" si="135"/>
        <v/>
      </c>
    </row>
    <row r="1981" spans="1:11" x14ac:dyDescent="0.25">
      <c r="A1981" s="739" t="e">
        <f>IF(Inputs!#REF!&lt;&gt;"",Inputs!#REF!,"")</f>
        <v>#REF!</v>
      </c>
      <c r="B1981" s="739" t="e">
        <f>IF(Inputs!#REF!&lt;&gt;"",Inputs!#REF!,"")</f>
        <v>#REF!</v>
      </c>
      <c r="C1981" s="739" t="e">
        <f>IF(Inputs!#REF!&lt;&gt;"",Inputs!#REF!,"")</f>
        <v>#REF!</v>
      </c>
      <c r="D1981" s="740" t="e">
        <f>IF(Inputs!#REF!&lt;&gt;"",Inputs!#REF!,"")</f>
        <v>#REF!</v>
      </c>
      <c r="E1981" s="741" t="e">
        <f>IF(Inputs!#REF!&lt;&gt;"",Inputs!#REF!,"")</f>
        <v>#REF!</v>
      </c>
      <c r="F1981" s="742" t="e">
        <f>IF(B1981&lt;&gt;"",IF(Inputs!#REF!&lt;&gt;"",Inputs!#REF!,0),"")</f>
        <v>#REF!</v>
      </c>
      <c r="G1981" s="739" t="e">
        <f>IF(Inputs!#REF!&lt;&gt;"",Inputs!#REF!,"")</f>
        <v>#REF!</v>
      </c>
      <c r="H1981" s="739" t="e">
        <f t="shared" si="132"/>
        <v>#REF!</v>
      </c>
      <c r="I1981" s="732" t="str">
        <f t="shared" si="133"/>
        <v/>
      </c>
      <c r="J1981" s="732" t="str">
        <f t="shared" si="134"/>
        <v/>
      </c>
      <c r="K1981" s="732" t="str">
        <f t="shared" si="135"/>
        <v/>
      </c>
    </row>
    <row r="1982" spans="1:11" x14ac:dyDescent="0.25">
      <c r="A1982" s="739" t="e">
        <f>IF(Inputs!#REF!&lt;&gt;"",Inputs!#REF!,"")</f>
        <v>#REF!</v>
      </c>
      <c r="B1982" s="739" t="e">
        <f>IF(Inputs!#REF!&lt;&gt;"",Inputs!#REF!,"")</f>
        <v>#REF!</v>
      </c>
      <c r="C1982" s="739" t="e">
        <f>IF(Inputs!#REF!&lt;&gt;"",Inputs!#REF!,"")</f>
        <v>#REF!</v>
      </c>
      <c r="D1982" s="740" t="e">
        <f>IF(Inputs!#REF!&lt;&gt;"",Inputs!#REF!,"")</f>
        <v>#REF!</v>
      </c>
      <c r="E1982" s="741" t="e">
        <f>IF(Inputs!#REF!&lt;&gt;"",Inputs!#REF!,"")</f>
        <v>#REF!</v>
      </c>
      <c r="F1982" s="742" t="e">
        <f>IF(B1982&lt;&gt;"",IF(Inputs!#REF!&lt;&gt;"",Inputs!#REF!,0),"")</f>
        <v>#REF!</v>
      </c>
      <c r="G1982" s="739" t="e">
        <f>IF(Inputs!#REF!&lt;&gt;"",Inputs!#REF!,"")</f>
        <v>#REF!</v>
      </c>
      <c r="H1982" s="739" t="e">
        <f t="shared" si="132"/>
        <v>#REF!</v>
      </c>
      <c r="I1982" s="732" t="str">
        <f t="shared" si="133"/>
        <v/>
      </c>
      <c r="J1982" s="732" t="str">
        <f t="shared" si="134"/>
        <v/>
      </c>
      <c r="K1982" s="732" t="str">
        <f t="shared" si="135"/>
        <v/>
      </c>
    </row>
    <row r="1983" spans="1:11" x14ac:dyDescent="0.25">
      <c r="A1983" s="739" t="e">
        <f>IF(Inputs!#REF!&lt;&gt;"",Inputs!#REF!,"")</f>
        <v>#REF!</v>
      </c>
      <c r="B1983" s="739" t="e">
        <f>IF(Inputs!#REF!&lt;&gt;"",Inputs!#REF!,"")</f>
        <v>#REF!</v>
      </c>
      <c r="C1983" s="739" t="e">
        <f>IF(Inputs!#REF!&lt;&gt;"",Inputs!#REF!,"")</f>
        <v>#REF!</v>
      </c>
      <c r="D1983" s="740" t="e">
        <f>IF(Inputs!#REF!&lt;&gt;"",Inputs!#REF!,"")</f>
        <v>#REF!</v>
      </c>
      <c r="E1983" s="741" t="e">
        <f>IF(Inputs!#REF!&lt;&gt;"",Inputs!#REF!,"")</f>
        <v>#REF!</v>
      </c>
      <c r="F1983" s="742" t="e">
        <f>IF(B1983&lt;&gt;"",IF(Inputs!#REF!&lt;&gt;"",Inputs!#REF!,0),"")</f>
        <v>#REF!</v>
      </c>
      <c r="G1983" s="739" t="e">
        <f>IF(Inputs!#REF!&lt;&gt;"",Inputs!#REF!,"")</f>
        <v>#REF!</v>
      </c>
      <c r="H1983" s="739" t="e">
        <f t="shared" si="132"/>
        <v>#REF!</v>
      </c>
      <c r="I1983" s="732" t="str">
        <f t="shared" si="133"/>
        <v/>
      </c>
      <c r="J1983" s="732" t="str">
        <f t="shared" si="134"/>
        <v/>
      </c>
      <c r="K1983" s="732" t="str">
        <f t="shared" si="135"/>
        <v/>
      </c>
    </row>
    <row r="1984" spans="1:11" x14ac:dyDescent="0.25">
      <c r="A1984" s="739" t="e">
        <f>IF(Inputs!#REF!&lt;&gt;"",Inputs!#REF!,"")</f>
        <v>#REF!</v>
      </c>
      <c r="B1984" s="739" t="e">
        <f>IF(Inputs!#REF!&lt;&gt;"",Inputs!#REF!,"")</f>
        <v>#REF!</v>
      </c>
      <c r="C1984" s="739" t="e">
        <f>IF(Inputs!#REF!&lt;&gt;"",Inputs!#REF!,"")</f>
        <v>#REF!</v>
      </c>
      <c r="D1984" s="740" t="e">
        <f>IF(Inputs!#REF!&lt;&gt;"",Inputs!#REF!,"")</f>
        <v>#REF!</v>
      </c>
      <c r="E1984" s="741" t="e">
        <f>IF(Inputs!#REF!&lt;&gt;"",Inputs!#REF!,"")</f>
        <v>#REF!</v>
      </c>
      <c r="F1984" s="742" t="e">
        <f>IF(B1984&lt;&gt;"",IF(Inputs!#REF!&lt;&gt;"",Inputs!#REF!,0),"")</f>
        <v>#REF!</v>
      </c>
      <c r="G1984" s="739" t="e">
        <f>IF(Inputs!#REF!&lt;&gt;"",Inputs!#REF!,"")</f>
        <v>#REF!</v>
      </c>
      <c r="H1984" s="739" t="e">
        <f t="shared" si="132"/>
        <v>#REF!</v>
      </c>
      <c r="I1984" s="732" t="str">
        <f t="shared" si="133"/>
        <v/>
      </c>
      <c r="J1984" s="732" t="str">
        <f t="shared" si="134"/>
        <v/>
      </c>
      <c r="K1984" s="732" t="str">
        <f t="shared" si="135"/>
        <v/>
      </c>
    </row>
    <row r="1985" spans="1:11" x14ac:dyDescent="0.25">
      <c r="A1985" s="739" t="e">
        <f>IF(Inputs!#REF!&lt;&gt;"",Inputs!#REF!,"")</f>
        <v>#REF!</v>
      </c>
      <c r="B1985" s="739" t="e">
        <f>IF(Inputs!#REF!&lt;&gt;"",Inputs!#REF!,"")</f>
        <v>#REF!</v>
      </c>
      <c r="C1985" s="739" t="e">
        <f>IF(Inputs!#REF!&lt;&gt;"",Inputs!#REF!,"")</f>
        <v>#REF!</v>
      </c>
      <c r="D1985" s="740" t="e">
        <f>IF(Inputs!#REF!&lt;&gt;"",Inputs!#REF!,"")</f>
        <v>#REF!</v>
      </c>
      <c r="E1985" s="741" t="e">
        <f>IF(Inputs!#REF!&lt;&gt;"",Inputs!#REF!,"")</f>
        <v>#REF!</v>
      </c>
      <c r="F1985" s="742" t="e">
        <f>IF(B1985&lt;&gt;"",IF(Inputs!#REF!&lt;&gt;"",Inputs!#REF!,0),"")</f>
        <v>#REF!</v>
      </c>
      <c r="G1985" s="739" t="e">
        <f>IF(Inputs!#REF!&lt;&gt;"",Inputs!#REF!,"")</f>
        <v>#REF!</v>
      </c>
      <c r="H1985" s="739" t="e">
        <f t="shared" si="132"/>
        <v>#REF!</v>
      </c>
      <c r="I1985" s="732" t="str">
        <f t="shared" si="133"/>
        <v/>
      </c>
      <c r="J1985" s="732" t="str">
        <f t="shared" si="134"/>
        <v/>
      </c>
      <c r="K1985" s="732" t="str">
        <f t="shared" si="135"/>
        <v/>
      </c>
    </row>
    <row r="1986" spans="1:11" x14ac:dyDescent="0.25">
      <c r="A1986" s="739" t="e">
        <f>IF(Inputs!#REF!&lt;&gt;"",Inputs!#REF!,"")</f>
        <v>#REF!</v>
      </c>
      <c r="B1986" s="739" t="e">
        <f>IF(Inputs!#REF!&lt;&gt;"",Inputs!#REF!,"")</f>
        <v>#REF!</v>
      </c>
      <c r="C1986" s="739" t="e">
        <f>IF(Inputs!#REF!&lt;&gt;"",Inputs!#REF!,"")</f>
        <v>#REF!</v>
      </c>
      <c r="D1986" s="740" t="e">
        <f>IF(Inputs!#REF!&lt;&gt;"",Inputs!#REF!,"")</f>
        <v>#REF!</v>
      </c>
      <c r="E1986" s="741" t="e">
        <f>IF(Inputs!#REF!&lt;&gt;"",Inputs!#REF!,"")</f>
        <v>#REF!</v>
      </c>
      <c r="F1986" s="742" t="e">
        <f>IF(B1986&lt;&gt;"",IF(Inputs!#REF!&lt;&gt;"",Inputs!#REF!,0),"")</f>
        <v>#REF!</v>
      </c>
      <c r="G1986" s="739" t="e">
        <f>IF(Inputs!#REF!&lt;&gt;"",Inputs!#REF!,"")</f>
        <v>#REF!</v>
      </c>
      <c r="H1986" s="739" t="e">
        <f t="shared" si="132"/>
        <v>#REF!</v>
      </c>
      <c r="I1986" s="732" t="str">
        <f t="shared" si="133"/>
        <v/>
      </c>
      <c r="J1986" s="732" t="str">
        <f t="shared" si="134"/>
        <v/>
      </c>
      <c r="K1986" s="732" t="str">
        <f t="shared" si="135"/>
        <v/>
      </c>
    </row>
    <row r="1987" spans="1:11" x14ac:dyDescent="0.25">
      <c r="A1987" s="739" t="e">
        <f>IF(Inputs!#REF!&lt;&gt;"",Inputs!#REF!,"")</f>
        <v>#REF!</v>
      </c>
      <c r="B1987" s="739" t="e">
        <f>IF(Inputs!#REF!&lt;&gt;"",Inputs!#REF!,"")</f>
        <v>#REF!</v>
      </c>
      <c r="C1987" s="739" t="e">
        <f>IF(Inputs!#REF!&lt;&gt;"",Inputs!#REF!,"")</f>
        <v>#REF!</v>
      </c>
      <c r="D1987" s="740" t="e">
        <f>IF(Inputs!#REF!&lt;&gt;"",Inputs!#REF!,"")</f>
        <v>#REF!</v>
      </c>
      <c r="E1987" s="741" t="e">
        <f>IF(Inputs!#REF!&lt;&gt;"",Inputs!#REF!,"")</f>
        <v>#REF!</v>
      </c>
      <c r="F1987" s="742" t="e">
        <f>IF(B1987&lt;&gt;"",IF(Inputs!#REF!&lt;&gt;"",Inputs!#REF!,0),"")</f>
        <v>#REF!</v>
      </c>
      <c r="G1987" s="739" t="e">
        <f>IF(Inputs!#REF!&lt;&gt;"",Inputs!#REF!,"")</f>
        <v>#REF!</v>
      </c>
      <c r="H1987" s="739" t="e">
        <f t="shared" si="132"/>
        <v>#REF!</v>
      </c>
      <c r="I1987" s="732" t="str">
        <f t="shared" si="133"/>
        <v/>
      </c>
      <c r="J1987" s="732" t="str">
        <f t="shared" si="134"/>
        <v/>
      </c>
      <c r="K1987" s="732" t="str">
        <f t="shared" si="135"/>
        <v/>
      </c>
    </row>
    <row r="1988" spans="1:11" x14ac:dyDescent="0.25">
      <c r="A1988" s="739" t="e">
        <f>IF(Inputs!#REF!&lt;&gt;"",Inputs!#REF!,"")</f>
        <v>#REF!</v>
      </c>
      <c r="B1988" s="739" t="e">
        <f>IF(Inputs!#REF!&lt;&gt;"",Inputs!#REF!,"")</f>
        <v>#REF!</v>
      </c>
      <c r="C1988" s="739" t="e">
        <f>IF(Inputs!#REF!&lt;&gt;"",Inputs!#REF!,"")</f>
        <v>#REF!</v>
      </c>
      <c r="D1988" s="740" t="e">
        <f>IF(Inputs!#REF!&lt;&gt;"",Inputs!#REF!,"")</f>
        <v>#REF!</v>
      </c>
      <c r="E1988" s="741" t="e">
        <f>IF(Inputs!#REF!&lt;&gt;"",Inputs!#REF!,"")</f>
        <v>#REF!</v>
      </c>
      <c r="F1988" s="742" t="e">
        <f>IF(B1988&lt;&gt;"",IF(Inputs!#REF!&lt;&gt;"",Inputs!#REF!,0),"")</f>
        <v>#REF!</v>
      </c>
      <c r="G1988" s="739" t="e">
        <f>IF(Inputs!#REF!&lt;&gt;"",Inputs!#REF!,"")</f>
        <v>#REF!</v>
      </c>
      <c r="H1988" s="739" t="e">
        <f t="shared" si="132"/>
        <v>#REF!</v>
      </c>
      <c r="I1988" s="732" t="str">
        <f t="shared" si="133"/>
        <v/>
      </c>
      <c r="J1988" s="732" t="str">
        <f t="shared" si="134"/>
        <v/>
      </c>
      <c r="K1988" s="732" t="str">
        <f t="shared" si="135"/>
        <v/>
      </c>
    </row>
    <row r="1989" spans="1:11" x14ac:dyDescent="0.25">
      <c r="A1989" s="739" t="e">
        <f>IF(Inputs!#REF!&lt;&gt;"",Inputs!#REF!,"")</f>
        <v>#REF!</v>
      </c>
      <c r="B1989" s="739" t="e">
        <f>IF(Inputs!#REF!&lt;&gt;"",Inputs!#REF!,"")</f>
        <v>#REF!</v>
      </c>
      <c r="C1989" s="739" t="e">
        <f>IF(Inputs!#REF!&lt;&gt;"",Inputs!#REF!,"")</f>
        <v>#REF!</v>
      </c>
      <c r="D1989" s="740" t="e">
        <f>IF(Inputs!#REF!&lt;&gt;"",Inputs!#REF!,"")</f>
        <v>#REF!</v>
      </c>
      <c r="E1989" s="741" t="e">
        <f>IF(Inputs!#REF!&lt;&gt;"",Inputs!#REF!,"")</f>
        <v>#REF!</v>
      </c>
      <c r="F1989" s="742" t="e">
        <f>IF(B1989&lt;&gt;"",IF(Inputs!#REF!&lt;&gt;"",Inputs!#REF!,0),"")</f>
        <v>#REF!</v>
      </c>
      <c r="G1989" s="739" t="e">
        <f>IF(Inputs!#REF!&lt;&gt;"",Inputs!#REF!,"")</f>
        <v>#REF!</v>
      </c>
      <c r="H1989" s="739" t="e">
        <f t="shared" si="132"/>
        <v>#REF!</v>
      </c>
      <c r="I1989" s="732" t="str">
        <f t="shared" si="133"/>
        <v/>
      </c>
      <c r="J1989" s="732" t="str">
        <f t="shared" si="134"/>
        <v/>
      </c>
      <c r="K1989" s="732" t="str">
        <f t="shared" si="135"/>
        <v/>
      </c>
    </row>
    <row r="1990" spans="1:11" x14ac:dyDescent="0.25">
      <c r="A1990" s="739" t="e">
        <f>IF(Inputs!#REF!&lt;&gt;"",Inputs!#REF!,"")</f>
        <v>#REF!</v>
      </c>
      <c r="B1990" s="739" t="e">
        <f>IF(Inputs!#REF!&lt;&gt;"",Inputs!#REF!,"")</f>
        <v>#REF!</v>
      </c>
      <c r="C1990" s="739" t="e">
        <f>IF(Inputs!#REF!&lt;&gt;"",Inputs!#REF!,"")</f>
        <v>#REF!</v>
      </c>
      <c r="D1990" s="740" t="e">
        <f>IF(Inputs!#REF!&lt;&gt;"",Inputs!#REF!,"")</f>
        <v>#REF!</v>
      </c>
      <c r="E1990" s="741" t="e">
        <f>IF(Inputs!#REF!&lt;&gt;"",Inputs!#REF!,"")</f>
        <v>#REF!</v>
      </c>
      <c r="F1990" s="742" t="e">
        <f>IF(B1990&lt;&gt;"",IF(Inputs!#REF!&lt;&gt;"",Inputs!#REF!,0),"")</f>
        <v>#REF!</v>
      </c>
      <c r="G1990" s="739" t="e">
        <f>IF(Inputs!#REF!&lt;&gt;"",Inputs!#REF!,"")</f>
        <v>#REF!</v>
      </c>
      <c r="H1990" s="739" t="e">
        <f t="shared" si="132"/>
        <v>#REF!</v>
      </c>
      <c r="I1990" s="732" t="str">
        <f t="shared" si="133"/>
        <v/>
      </c>
      <c r="J1990" s="732" t="str">
        <f t="shared" si="134"/>
        <v/>
      </c>
      <c r="K1990" s="732" t="str">
        <f t="shared" si="135"/>
        <v/>
      </c>
    </row>
    <row r="1991" spans="1:11" x14ac:dyDescent="0.25">
      <c r="A1991" s="739" t="e">
        <f>IF(Inputs!#REF!&lt;&gt;"",Inputs!#REF!,"")</f>
        <v>#REF!</v>
      </c>
      <c r="B1991" s="739" t="e">
        <f>IF(Inputs!#REF!&lt;&gt;"",Inputs!#REF!,"")</f>
        <v>#REF!</v>
      </c>
      <c r="C1991" s="739" t="e">
        <f>IF(Inputs!#REF!&lt;&gt;"",Inputs!#REF!,"")</f>
        <v>#REF!</v>
      </c>
      <c r="D1991" s="740" t="e">
        <f>IF(Inputs!#REF!&lt;&gt;"",Inputs!#REF!,"")</f>
        <v>#REF!</v>
      </c>
      <c r="E1991" s="741" t="e">
        <f>IF(Inputs!#REF!&lt;&gt;"",Inputs!#REF!,"")</f>
        <v>#REF!</v>
      </c>
      <c r="F1991" s="742" t="e">
        <f>IF(B1991&lt;&gt;"",IF(Inputs!#REF!&lt;&gt;"",Inputs!#REF!,0),"")</f>
        <v>#REF!</v>
      </c>
      <c r="G1991" s="739" t="e">
        <f>IF(Inputs!#REF!&lt;&gt;"",Inputs!#REF!,"")</f>
        <v>#REF!</v>
      </c>
      <c r="H1991" s="739" t="e">
        <f t="shared" si="132"/>
        <v>#REF!</v>
      </c>
      <c r="I1991" s="732" t="str">
        <f t="shared" si="133"/>
        <v/>
      </c>
      <c r="J1991" s="732" t="str">
        <f t="shared" si="134"/>
        <v/>
      </c>
      <c r="K1991" s="732" t="str">
        <f t="shared" si="135"/>
        <v/>
      </c>
    </row>
    <row r="1992" spans="1:11" x14ac:dyDescent="0.25">
      <c r="A1992" s="739" t="e">
        <f>IF(Inputs!#REF!&lt;&gt;"",Inputs!#REF!,"")</f>
        <v>#REF!</v>
      </c>
      <c r="B1992" s="739" t="e">
        <f>IF(Inputs!#REF!&lt;&gt;"",Inputs!#REF!,"")</f>
        <v>#REF!</v>
      </c>
      <c r="C1992" s="739" t="e">
        <f>IF(Inputs!#REF!&lt;&gt;"",Inputs!#REF!,"")</f>
        <v>#REF!</v>
      </c>
      <c r="D1992" s="740" t="e">
        <f>IF(Inputs!#REF!&lt;&gt;"",Inputs!#REF!,"")</f>
        <v>#REF!</v>
      </c>
      <c r="E1992" s="741" t="e">
        <f>IF(Inputs!#REF!&lt;&gt;"",Inputs!#REF!,"")</f>
        <v>#REF!</v>
      </c>
      <c r="F1992" s="742" t="e">
        <f>IF(B1992&lt;&gt;"",IF(Inputs!#REF!&lt;&gt;"",Inputs!#REF!,0),"")</f>
        <v>#REF!</v>
      </c>
      <c r="G1992" s="739" t="e">
        <f>IF(Inputs!#REF!&lt;&gt;"",Inputs!#REF!,"")</f>
        <v>#REF!</v>
      </c>
      <c r="H1992" s="739" t="e">
        <f t="shared" si="132"/>
        <v>#REF!</v>
      </c>
      <c r="I1992" s="732" t="str">
        <f t="shared" si="133"/>
        <v/>
      </c>
      <c r="J1992" s="732" t="str">
        <f t="shared" si="134"/>
        <v/>
      </c>
      <c r="K1992" s="732" t="str">
        <f t="shared" si="135"/>
        <v/>
      </c>
    </row>
    <row r="1993" spans="1:11" x14ac:dyDescent="0.25">
      <c r="A1993" s="739" t="e">
        <f>IF(Inputs!#REF!&lt;&gt;"",Inputs!#REF!,"")</f>
        <v>#REF!</v>
      </c>
      <c r="B1993" s="739" t="e">
        <f>IF(Inputs!#REF!&lt;&gt;"",Inputs!#REF!,"")</f>
        <v>#REF!</v>
      </c>
      <c r="C1993" s="739" t="e">
        <f>IF(Inputs!#REF!&lt;&gt;"",Inputs!#REF!,"")</f>
        <v>#REF!</v>
      </c>
      <c r="D1993" s="740" t="e">
        <f>IF(Inputs!#REF!&lt;&gt;"",Inputs!#REF!,"")</f>
        <v>#REF!</v>
      </c>
      <c r="E1993" s="741" t="e">
        <f>IF(Inputs!#REF!&lt;&gt;"",Inputs!#REF!,"")</f>
        <v>#REF!</v>
      </c>
      <c r="F1993" s="742" t="e">
        <f>IF(B1993&lt;&gt;"",IF(Inputs!#REF!&lt;&gt;"",Inputs!#REF!,0),"")</f>
        <v>#REF!</v>
      </c>
      <c r="G1993" s="739" t="e">
        <f>IF(Inputs!#REF!&lt;&gt;"",Inputs!#REF!,"")</f>
        <v>#REF!</v>
      </c>
      <c r="H1993" s="739" t="e">
        <f t="shared" ref="H1993:H2000" si="136">IF(B1993&lt;&gt;"",IF((YEAR($I$5)-YEAR($D1993))*12+MONTH($I$5)-MONTH($D1993)&lt;=E1993*12,SLN(G1993,G1993*F1993,E1993),0),"")</f>
        <v>#REF!</v>
      </c>
      <c r="I1993" s="732" t="str">
        <f t="shared" ref="I1993:I2000" si="137">IFERROR(IF(B1993&lt;&gt;"",IF((YEAR(I$5)-YEAR($D1993))*12+MONTH(I$5)-MONTH($D1993)&lt;=12,0,IF(OR((YEAR(I$5)-YEAR($D1993))*12+MONTH(I$5)-MONTH($D1993)&gt;=$E1993*12,SLN($G1993,$G1993*$F1993,$E1993*12)*ABS((YEAR(I$5)-1-YEAR($D1993))*12+MONTH(I$5)-MONTH($D1993))&gt;$G1993-($G1993*$F1993)),$G1993-($G1993*$F1993),SLN($G1993,$G1993*$F1993,$E1993*12)*ABS((YEAR(I$5)-1-YEAR($D1993))*12+MONTH(I$5)-MONTH($D1993)))),""),"")</f>
        <v/>
      </c>
      <c r="J1993" s="732" t="str">
        <f t="shared" ref="J1993:J2000" si="138">IFERROR(IF(B1993&lt;&gt;"",IF((YEAR(I$5)-YEAR($D1993))*12+MONTH(I$5)-MONTH($D1993)&lt;=12,SLN(G1993,G1993*F1993,E1993),IF(OR((YEAR(I$5)-YEAR($D1993))*12+MONTH(I$5)-MONTH($D1993)&gt;=$E1993*12,$I1993+$H1993&gt;$G1993-($G1993*$F1993)),$G1993-($G1993*$F1993),$I1993+$H1993)),""),"")</f>
        <v/>
      </c>
      <c r="K1993" s="732" t="str">
        <f t="shared" ref="K1993:K2000" si="139">IFERROR(IF(B1993&lt;&gt;"",IF(DATE(YEAR(I$5),MONTH(I$5),DAY(I$5))&lt;$D1993,0,$G1993-J1993),""),"")</f>
        <v/>
      </c>
    </row>
    <row r="1994" spans="1:11" x14ac:dyDescent="0.25">
      <c r="A1994" s="739" t="e">
        <f>IF(Inputs!#REF!&lt;&gt;"",Inputs!#REF!,"")</f>
        <v>#REF!</v>
      </c>
      <c r="B1994" s="739" t="e">
        <f>IF(Inputs!#REF!&lt;&gt;"",Inputs!#REF!,"")</f>
        <v>#REF!</v>
      </c>
      <c r="C1994" s="739" t="e">
        <f>IF(Inputs!#REF!&lt;&gt;"",Inputs!#REF!,"")</f>
        <v>#REF!</v>
      </c>
      <c r="D1994" s="740" t="e">
        <f>IF(Inputs!#REF!&lt;&gt;"",Inputs!#REF!,"")</f>
        <v>#REF!</v>
      </c>
      <c r="E1994" s="741" t="e">
        <f>IF(Inputs!#REF!&lt;&gt;"",Inputs!#REF!,"")</f>
        <v>#REF!</v>
      </c>
      <c r="F1994" s="742" t="e">
        <f>IF(B1994&lt;&gt;"",IF(Inputs!#REF!&lt;&gt;"",Inputs!#REF!,0),"")</f>
        <v>#REF!</v>
      </c>
      <c r="G1994" s="739" t="e">
        <f>IF(Inputs!#REF!&lt;&gt;"",Inputs!#REF!,"")</f>
        <v>#REF!</v>
      </c>
      <c r="H1994" s="739" t="e">
        <f t="shared" si="136"/>
        <v>#REF!</v>
      </c>
      <c r="I1994" s="732" t="str">
        <f t="shared" si="137"/>
        <v/>
      </c>
      <c r="J1994" s="732" t="str">
        <f t="shared" si="138"/>
        <v/>
      </c>
      <c r="K1994" s="732" t="str">
        <f t="shared" si="139"/>
        <v/>
      </c>
    </row>
    <row r="1995" spans="1:11" x14ac:dyDescent="0.25">
      <c r="A1995" s="739" t="e">
        <f>IF(Inputs!#REF!&lt;&gt;"",Inputs!#REF!,"")</f>
        <v>#REF!</v>
      </c>
      <c r="B1995" s="739" t="e">
        <f>IF(Inputs!#REF!&lt;&gt;"",Inputs!#REF!,"")</f>
        <v>#REF!</v>
      </c>
      <c r="C1995" s="739" t="e">
        <f>IF(Inputs!#REF!&lt;&gt;"",Inputs!#REF!,"")</f>
        <v>#REF!</v>
      </c>
      <c r="D1995" s="740" t="e">
        <f>IF(Inputs!#REF!&lt;&gt;"",Inputs!#REF!,"")</f>
        <v>#REF!</v>
      </c>
      <c r="E1995" s="741" t="e">
        <f>IF(Inputs!#REF!&lt;&gt;"",Inputs!#REF!,"")</f>
        <v>#REF!</v>
      </c>
      <c r="F1995" s="742" t="e">
        <f>IF(B1995&lt;&gt;"",IF(Inputs!#REF!&lt;&gt;"",Inputs!#REF!,0),"")</f>
        <v>#REF!</v>
      </c>
      <c r="G1995" s="739" t="e">
        <f>IF(Inputs!#REF!&lt;&gt;"",Inputs!#REF!,"")</f>
        <v>#REF!</v>
      </c>
      <c r="H1995" s="739" t="e">
        <f t="shared" si="136"/>
        <v>#REF!</v>
      </c>
      <c r="I1995" s="732" t="str">
        <f t="shared" si="137"/>
        <v/>
      </c>
      <c r="J1995" s="732" t="str">
        <f t="shared" si="138"/>
        <v/>
      </c>
      <c r="K1995" s="732" t="str">
        <f t="shared" si="139"/>
        <v/>
      </c>
    </row>
    <row r="1996" spans="1:11" x14ac:dyDescent="0.25">
      <c r="A1996" s="739" t="e">
        <f>IF(Inputs!#REF!&lt;&gt;"",Inputs!#REF!,"")</f>
        <v>#REF!</v>
      </c>
      <c r="B1996" s="739" t="e">
        <f>IF(Inputs!#REF!&lt;&gt;"",Inputs!#REF!,"")</f>
        <v>#REF!</v>
      </c>
      <c r="C1996" s="739" t="e">
        <f>IF(Inputs!#REF!&lt;&gt;"",Inputs!#REF!,"")</f>
        <v>#REF!</v>
      </c>
      <c r="D1996" s="740" t="e">
        <f>IF(Inputs!#REF!&lt;&gt;"",Inputs!#REF!,"")</f>
        <v>#REF!</v>
      </c>
      <c r="E1996" s="741" t="e">
        <f>IF(Inputs!#REF!&lt;&gt;"",Inputs!#REF!,"")</f>
        <v>#REF!</v>
      </c>
      <c r="F1996" s="742" t="e">
        <f>IF(B1996&lt;&gt;"",IF(Inputs!#REF!&lt;&gt;"",Inputs!#REF!,0),"")</f>
        <v>#REF!</v>
      </c>
      <c r="G1996" s="739" t="e">
        <f>IF(Inputs!#REF!&lt;&gt;"",Inputs!#REF!,"")</f>
        <v>#REF!</v>
      </c>
      <c r="H1996" s="739" t="e">
        <f t="shared" si="136"/>
        <v>#REF!</v>
      </c>
      <c r="I1996" s="732" t="str">
        <f t="shared" si="137"/>
        <v/>
      </c>
      <c r="J1996" s="732" t="str">
        <f t="shared" si="138"/>
        <v/>
      </c>
      <c r="K1996" s="732" t="str">
        <f t="shared" si="139"/>
        <v/>
      </c>
    </row>
    <row r="1997" spans="1:11" x14ac:dyDescent="0.25">
      <c r="A1997" s="739" t="e">
        <f>IF(Inputs!#REF!&lt;&gt;"",Inputs!#REF!,"")</f>
        <v>#REF!</v>
      </c>
      <c r="B1997" s="739" t="e">
        <f>IF(Inputs!#REF!&lt;&gt;"",Inputs!#REF!,"")</f>
        <v>#REF!</v>
      </c>
      <c r="C1997" s="739" t="e">
        <f>IF(Inputs!#REF!&lt;&gt;"",Inputs!#REF!,"")</f>
        <v>#REF!</v>
      </c>
      <c r="D1997" s="740" t="e">
        <f>IF(Inputs!#REF!&lt;&gt;"",Inputs!#REF!,"")</f>
        <v>#REF!</v>
      </c>
      <c r="E1997" s="741" t="e">
        <f>IF(Inputs!#REF!&lt;&gt;"",Inputs!#REF!,"")</f>
        <v>#REF!</v>
      </c>
      <c r="F1997" s="742" t="e">
        <f>IF(B1997&lt;&gt;"",IF(Inputs!#REF!&lt;&gt;"",Inputs!#REF!,0),"")</f>
        <v>#REF!</v>
      </c>
      <c r="G1997" s="739" t="e">
        <f>IF(Inputs!#REF!&lt;&gt;"",Inputs!#REF!,"")</f>
        <v>#REF!</v>
      </c>
      <c r="H1997" s="739" t="e">
        <f t="shared" si="136"/>
        <v>#REF!</v>
      </c>
      <c r="I1997" s="732" t="str">
        <f t="shared" si="137"/>
        <v/>
      </c>
      <c r="J1997" s="732" t="str">
        <f t="shared" si="138"/>
        <v/>
      </c>
      <c r="K1997" s="732" t="str">
        <f t="shared" si="139"/>
        <v/>
      </c>
    </row>
    <row r="1998" spans="1:11" x14ac:dyDescent="0.25">
      <c r="A1998" s="739" t="e">
        <f>IF(Inputs!#REF!&lt;&gt;"",Inputs!#REF!,"")</f>
        <v>#REF!</v>
      </c>
      <c r="B1998" s="739" t="e">
        <f>IF(Inputs!#REF!&lt;&gt;"",Inputs!#REF!,"")</f>
        <v>#REF!</v>
      </c>
      <c r="C1998" s="739" t="e">
        <f>IF(Inputs!#REF!&lt;&gt;"",Inputs!#REF!,"")</f>
        <v>#REF!</v>
      </c>
      <c r="D1998" s="740" t="e">
        <f>IF(Inputs!#REF!&lt;&gt;"",Inputs!#REF!,"")</f>
        <v>#REF!</v>
      </c>
      <c r="E1998" s="741" t="e">
        <f>IF(Inputs!#REF!&lt;&gt;"",Inputs!#REF!,"")</f>
        <v>#REF!</v>
      </c>
      <c r="F1998" s="742" t="e">
        <f>IF(B1998&lt;&gt;"",IF(Inputs!#REF!&lt;&gt;"",Inputs!#REF!,0),"")</f>
        <v>#REF!</v>
      </c>
      <c r="G1998" s="739" t="e">
        <f>IF(Inputs!#REF!&lt;&gt;"",Inputs!#REF!,"")</f>
        <v>#REF!</v>
      </c>
      <c r="H1998" s="739" t="e">
        <f t="shared" si="136"/>
        <v>#REF!</v>
      </c>
      <c r="I1998" s="732" t="str">
        <f t="shared" si="137"/>
        <v/>
      </c>
      <c r="J1998" s="732" t="str">
        <f t="shared" si="138"/>
        <v/>
      </c>
      <c r="K1998" s="732" t="str">
        <f t="shared" si="139"/>
        <v/>
      </c>
    </row>
    <row r="1999" spans="1:11" x14ac:dyDescent="0.25">
      <c r="A1999" s="739" t="e">
        <f>IF(Inputs!#REF!&lt;&gt;"",Inputs!#REF!,"")</f>
        <v>#REF!</v>
      </c>
      <c r="B1999" s="739" t="e">
        <f>IF(Inputs!#REF!&lt;&gt;"",Inputs!#REF!,"")</f>
        <v>#REF!</v>
      </c>
      <c r="C1999" s="739" t="e">
        <f>IF(Inputs!#REF!&lt;&gt;"",Inputs!#REF!,"")</f>
        <v>#REF!</v>
      </c>
      <c r="D1999" s="740" t="e">
        <f>IF(Inputs!#REF!&lt;&gt;"",Inputs!#REF!,"")</f>
        <v>#REF!</v>
      </c>
      <c r="E1999" s="741" t="e">
        <f>IF(Inputs!#REF!&lt;&gt;"",Inputs!#REF!,"")</f>
        <v>#REF!</v>
      </c>
      <c r="F1999" s="742" t="e">
        <f>IF(B1999&lt;&gt;"",IF(Inputs!#REF!&lt;&gt;"",Inputs!#REF!,0),"")</f>
        <v>#REF!</v>
      </c>
      <c r="G1999" s="739" t="e">
        <f>IF(Inputs!#REF!&lt;&gt;"",Inputs!#REF!,"")</f>
        <v>#REF!</v>
      </c>
      <c r="H1999" s="739" t="e">
        <f t="shared" si="136"/>
        <v>#REF!</v>
      </c>
      <c r="I1999" s="732" t="str">
        <f t="shared" si="137"/>
        <v/>
      </c>
      <c r="J1999" s="732" t="str">
        <f t="shared" si="138"/>
        <v/>
      </c>
      <c r="K1999" s="732" t="str">
        <f t="shared" si="139"/>
        <v/>
      </c>
    </row>
    <row r="2000" spans="1:11" x14ac:dyDescent="0.25">
      <c r="A2000" s="739" t="e">
        <f>IF(Inputs!#REF!&lt;&gt;"",Inputs!#REF!,"")</f>
        <v>#REF!</v>
      </c>
      <c r="B2000" s="739" t="e">
        <f>IF(Inputs!#REF!&lt;&gt;"",Inputs!#REF!,"")</f>
        <v>#REF!</v>
      </c>
      <c r="C2000" s="739" t="e">
        <f>IF(Inputs!#REF!&lt;&gt;"",Inputs!#REF!,"")</f>
        <v>#REF!</v>
      </c>
      <c r="D2000" s="740" t="e">
        <f>IF(Inputs!#REF!&lt;&gt;"",Inputs!#REF!,"")</f>
        <v>#REF!</v>
      </c>
      <c r="E2000" s="741" t="e">
        <f>IF(Inputs!#REF!&lt;&gt;"",Inputs!#REF!,"")</f>
        <v>#REF!</v>
      </c>
      <c r="F2000" s="742" t="e">
        <f>IF(B2000&lt;&gt;"",IF(Inputs!#REF!&lt;&gt;"",Inputs!#REF!,0),"")</f>
        <v>#REF!</v>
      </c>
      <c r="G2000" s="739" t="e">
        <f>IF(Inputs!#REF!&lt;&gt;"",Inputs!#REF!,"")</f>
        <v>#REF!</v>
      </c>
      <c r="H2000" s="739" t="e">
        <f t="shared" si="136"/>
        <v>#REF!</v>
      </c>
      <c r="I2000" s="732" t="str">
        <f t="shared" si="137"/>
        <v/>
      </c>
      <c r="J2000" s="732" t="str">
        <f t="shared" si="138"/>
        <v/>
      </c>
      <c r="K2000" s="732" t="str">
        <f t="shared" si="139"/>
        <v/>
      </c>
    </row>
  </sheetData>
  <mergeCells count="3">
    <mergeCell ref="I6:J6"/>
    <mergeCell ref="B5:H5"/>
    <mergeCell ref="I5:J5"/>
  </mergeCells>
  <pageMargins left="0.25" right="0.25" top="0.25" bottom="0.25" header="0.5" footer="0.5"/>
  <pageSetup paperSize="5" fitToWidth="3" fitToHeight="0" orientation="landscape" r:id="rId1"/>
  <headerFooter alignWithMargins="0">
    <oddFooter>&amp;C&amp;F&amp;R&amp;D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W138"/>
  <sheetViews>
    <sheetView workbookViewId="0"/>
  </sheetViews>
  <sheetFormatPr defaultRowHeight="12.75" x14ac:dyDescent="0.2"/>
  <cols>
    <col min="1" max="1" width="1.33203125" style="2" customWidth="1"/>
    <col min="2" max="2" width="13.109375" style="296" customWidth="1"/>
    <col min="3" max="3" width="14.6640625" style="292" bestFit="1" customWidth="1"/>
    <col min="4" max="4" width="14.5546875" style="293" bestFit="1" customWidth="1"/>
    <col min="5" max="5" width="15.77734375" style="292" bestFit="1" customWidth="1"/>
    <col min="6" max="6" width="14.5546875" style="293" bestFit="1" customWidth="1"/>
    <col min="7" max="7" width="14.6640625" style="292" customWidth="1"/>
    <col min="8" max="8" width="13.44140625" style="293" bestFit="1" customWidth="1"/>
    <col min="9" max="9" width="3.33203125" style="2" customWidth="1"/>
    <col min="10" max="10" width="8.88671875" style="2" bestFit="1" customWidth="1"/>
    <col min="11" max="11" width="3.109375" style="294" customWidth="1"/>
    <col min="12" max="12" width="4.33203125" style="2" bestFit="1" customWidth="1"/>
    <col min="13" max="13" width="5.77734375" style="2" bestFit="1" customWidth="1"/>
    <col min="14" max="14" width="8.21875" style="2" bestFit="1" customWidth="1"/>
    <col min="15" max="15" width="8" style="2" customWidth="1"/>
    <col min="16" max="16" width="9.88671875" style="2" bestFit="1" customWidth="1"/>
    <col min="17" max="17" width="8" style="2" customWidth="1"/>
    <col min="18" max="18" width="9.88671875" style="2" bestFit="1" customWidth="1"/>
    <col min="19" max="19" width="8" style="2" customWidth="1"/>
    <col min="20" max="20" width="9.5546875" style="2" bestFit="1" customWidth="1"/>
    <col min="21" max="21" width="8" style="2" customWidth="1"/>
    <col min="22" max="22" width="4.33203125" style="2" bestFit="1" customWidth="1"/>
    <col min="23" max="23" width="7.77734375" style="2" customWidth="1"/>
    <col min="24" max="207" width="8.88671875" style="2"/>
    <col min="208" max="208" width="6.5546875" style="2" customWidth="1"/>
    <col min="209" max="209" width="3.44140625" style="2" bestFit="1" customWidth="1"/>
    <col min="210" max="210" width="4.44140625" style="2" customWidth="1"/>
    <col min="211" max="211" width="8.88671875" style="2" customWidth="1"/>
    <col min="212" max="212" width="0" style="2" hidden="1" customWidth="1"/>
    <col min="213" max="213" width="12.88671875" style="2" customWidth="1"/>
    <col min="214" max="214" width="0" style="2" hidden="1" customWidth="1"/>
    <col min="215" max="215" width="9.33203125" style="2" customWidth="1"/>
    <col min="216" max="216" width="12.6640625" style="2" customWidth="1"/>
    <col min="217" max="217" width="0" style="2" hidden="1" customWidth="1"/>
    <col min="218" max="218" width="8.88671875" style="2" customWidth="1"/>
    <col min="219" max="219" width="10.6640625" style="2" customWidth="1"/>
    <col min="220" max="220" width="9.109375" style="2" customWidth="1"/>
    <col min="221" max="16384" width="8.88671875" style="2"/>
  </cols>
  <sheetData>
    <row r="1" spans="1:19" ht="15" x14ac:dyDescent="0.25">
      <c r="B1" s="291" t="str">
        <f>Info!B4</f>
        <v>Northwest Water Services, LLC</v>
      </c>
    </row>
    <row r="2" spans="1:19" ht="15.75" x14ac:dyDescent="0.25">
      <c r="B2" s="291">
        <f>Info!B5</f>
        <v>0</v>
      </c>
      <c r="L2" s="564"/>
      <c r="M2" s="564"/>
      <c r="N2" s="564"/>
      <c r="O2" s="564"/>
      <c r="P2" s="564"/>
      <c r="Q2" s="564"/>
      <c r="R2" s="564"/>
      <c r="S2" s="564"/>
    </row>
    <row r="3" spans="1:19" ht="15" x14ac:dyDescent="0.25">
      <c r="B3" s="291" t="str">
        <f>Info!B6</f>
        <v>For the test period ending July 31, 2019</v>
      </c>
    </row>
    <row r="4" spans="1:19" ht="15" x14ac:dyDescent="0.25">
      <c r="B4" s="295" t="str">
        <f>Info!B33</f>
        <v>Crossover Chart (Monthly Bill Comparison)</v>
      </c>
    </row>
    <row r="5" spans="1:19" ht="15" x14ac:dyDescent="0.25">
      <c r="B5" s="295"/>
    </row>
    <row r="6" spans="1:19" ht="14.25" x14ac:dyDescent="0.2">
      <c r="A6" s="296"/>
      <c r="B6" s="1483" t="s">
        <v>422</v>
      </c>
      <c r="C6" s="1483"/>
      <c r="D6" s="1483"/>
      <c r="E6" s="1483"/>
      <c r="F6" s="1483"/>
      <c r="G6" s="1483"/>
      <c r="H6" s="1483"/>
    </row>
    <row r="7" spans="1:19" ht="14.25" x14ac:dyDescent="0.2">
      <c r="B7" s="1484" t="str">
        <f>IF($J$9=0.625,"(based on usage for 5/8-inch meter customer)",IF($J$9=0.75,"(based on usage for 3/4-inch meter customer)",IF($J$9=1,"(based on usage for 1-inch meter customer)",IF($J$9=1.5,"(based on usage for 1 1/2-inch meter customer)",IF($J$9=2,"(based on usage for 2-inch meter customer)",IF($J$9=3,"(based on usage for 3-inch meter customer)",IF($J$9=4,"(based on usage for 4-inch meter customer)",IF($J$9=6,"(based on usage for 6-inch meter customer)",0))))))))</f>
        <v>(based on usage for 3/4-inch meter customer)</v>
      </c>
      <c r="C7" s="1484"/>
      <c r="D7" s="1484"/>
      <c r="E7" s="1484"/>
      <c r="F7" s="1484"/>
      <c r="G7" s="1484"/>
      <c r="H7" s="1484"/>
      <c r="J7" s="563" t="s">
        <v>339</v>
      </c>
    </row>
    <row r="8" spans="1:19" ht="14.25" x14ac:dyDescent="0.2">
      <c r="B8" s="625"/>
      <c r="C8" s="625"/>
      <c r="D8" s="625" t="s">
        <v>744</v>
      </c>
      <c r="E8" s="625"/>
      <c r="F8" s="625" t="s">
        <v>745</v>
      </c>
      <c r="G8" s="625"/>
      <c r="H8" s="625" t="s">
        <v>746</v>
      </c>
      <c r="J8" s="631"/>
    </row>
    <row r="9" spans="1:19" x14ac:dyDescent="0.2">
      <c r="B9" s="297"/>
      <c r="C9" s="1485" t="s">
        <v>340</v>
      </c>
      <c r="D9" s="1486"/>
      <c r="E9" s="1487" t="s">
        <v>777</v>
      </c>
      <c r="F9" s="1487"/>
      <c r="G9" s="1488" t="s">
        <v>778</v>
      </c>
      <c r="H9" s="1489"/>
      <c r="J9" s="562">
        <v>0.75</v>
      </c>
    </row>
    <row r="10" spans="1:19" x14ac:dyDescent="0.2">
      <c r="B10" s="811" t="s">
        <v>264</v>
      </c>
      <c r="C10" s="1503">
        <f>INDEX(O$24:O$31,MATCH($J$9,$L$24:$L$31,0))</f>
        <v>35</v>
      </c>
      <c r="D10" s="1504"/>
      <c r="E10" s="1490">
        <f>INDEX(O$36:O$43,MATCH($J$9,$L$36:$L$43,0))</f>
        <v>35</v>
      </c>
      <c r="F10" s="1490"/>
      <c r="G10" s="1491">
        <f>INDEX(O48:O55,MATCH($J$9,L48:L55,0))</f>
        <v>43</v>
      </c>
      <c r="H10" s="1492"/>
    </row>
    <row r="11" spans="1:19" x14ac:dyDescent="0.2">
      <c r="A11" s="299"/>
      <c r="B11" s="811" t="s">
        <v>618</v>
      </c>
      <c r="C11" s="1496">
        <f>INDEX(Q$24:Q$31,MATCH($J$9,$L$24:$L$31,0))</f>
        <v>1</v>
      </c>
      <c r="D11" s="1497"/>
      <c r="E11" s="1498">
        <f>INDEX(Q$36:Q$43,MATCH($J$9,$L$36:$L$43,0))</f>
        <v>1</v>
      </c>
      <c r="F11" s="1498"/>
      <c r="G11" s="1499">
        <f>INDEX(Q48:Q55,MATCH($J$9,L48:L55,0))</f>
        <v>2.75</v>
      </c>
      <c r="H11" s="1500"/>
    </row>
    <row r="12" spans="1:19" x14ac:dyDescent="0.2">
      <c r="A12" s="299"/>
      <c r="B12" s="811" t="s">
        <v>620</v>
      </c>
      <c r="C12" s="1501">
        <f>INDEX(S$24:S$31,MATCH($J$9,$L$24:$L$31,0))</f>
        <v>2</v>
      </c>
      <c r="D12" s="1502"/>
      <c r="E12" s="1493">
        <f>INDEX(S$36:S$43,MATCH($J$9,$L$36:$L$43,0))</f>
        <v>2</v>
      </c>
      <c r="F12" s="1493"/>
      <c r="G12" s="1494">
        <f>INDEX(S48:S55,MATCH($J$9,L48:L55,0))</f>
        <v>3.75</v>
      </c>
      <c r="H12" s="1495"/>
    </row>
    <row r="13" spans="1:19" x14ac:dyDescent="0.2">
      <c r="B13" s="811" t="s">
        <v>621</v>
      </c>
      <c r="C13" s="1505">
        <f>INDEX(U$24:U$31,MATCH($J$9,$L$24:$L$31,0))</f>
        <v>2.5</v>
      </c>
      <c r="D13" s="1506"/>
      <c r="E13" s="1507">
        <f>INDEX(U$36:U$43,MATCH($J$9,$L$36:$L$43,0))</f>
        <v>2.5</v>
      </c>
      <c r="F13" s="1507"/>
      <c r="G13" s="1508">
        <f>INDEX(U48:U55,MATCH($J$9,L48:L55,0))</f>
        <v>4.5</v>
      </c>
      <c r="H13" s="1509"/>
      <c r="I13" s="707"/>
      <c r="J13" s="707"/>
      <c r="K13" s="708"/>
    </row>
    <row r="14" spans="1:19" x14ac:dyDescent="0.2">
      <c r="B14" s="811"/>
      <c r="C14" s="1503" t="s">
        <v>765</v>
      </c>
      <c r="D14" s="1504"/>
      <c r="E14" s="1490" t="s">
        <v>765</v>
      </c>
      <c r="F14" s="1490"/>
      <c r="G14" s="1491" t="s">
        <v>765</v>
      </c>
      <c r="H14" s="1492"/>
      <c r="I14" s="706"/>
      <c r="J14" s="706"/>
      <c r="K14" s="706"/>
      <c r="N14" s="294"/>
    </row>
    <row r="15" spans="1:19" x14ac:dyDescent="0.2">
      <c r="B15" s="811" t="s">
        <v>281</v>
      </c>
      <c r="C15" s="1518">
        <f>INDEX(N$24:N$31,MATCH($J$9,$L$24:$L$31,0))</f>
        <v>0</v>
      </c>
      <c r="D15" s="1519"/>
      <c r="E15" s="1515">
        <f>INDEX(N$36:N$43,MATCH($J$9,$L$36:$L$43,0))</f>
        <v>0</v>
      </c>
      <c r="F15" s="1515"/>
      <c r="G15" s="1516">
        <f>IF('Sch 10.1 Rate Design'!$AB$29="Monthly",INDEX(N48:N55,MATCH($J$9,L48:L55,0)), INDEX(N48:N55,MATCH($J$9,L48:L55,0))/2)</f>
        <v>0</v>
      </c>
      <c r="H15" s="1517"/>
      <c r="I15" s="707"/>
      <c r="J15" s="707"/>
      <c r="K15" s="708"/>
    </row>
    <row r="16" spans="1:19" x14ac:dyDescent="0.2">
      <c r="B16" s="812" t="s">
        <v>766</v>
      </c>
      <c r="C16" s="1510">
        <f>INDEX(P$24:P$31,MATCH($J$9,$L$24:$L$31,0))</f>
        <v>6000</v>
      </c>
      <c r="D16" s="1511"/>
      <c r="E16" s="1512">
        <f>INDEX(P$36:P$43,MATCH($J$9,$L$36:$L$43,0))</f>
        <v>6000</v>
      </c>
      <c r="F16" s="1512"/>
      <c r="G16" s="1513">
        <f>IF('Sch 10.1 Rate Design'!$AB$29="Monthly",INDEX(P48:P55,MATCH($J$9,L48:L55,0)), INDEX(P48:P55,MATCH($J$9,L48:L55,0))/2)</f>
        <v>1950</v>
      </c>
      <c r="H16" s="1514"/>
    </row>
    <row r="17" spans="1:21" x14ac:dyDescent="0.2">
      <c r="B17" s="812" t="s">
        <v>767</v>
      </c>
      <c r="C17" s="1520">
        <f>INDEX(R$24:R$31,MATCH($J$9,$L$24:$L$31,0))</f>
        <v>12000</v>
      </c>
      <c r="D17" s="1521"/>
      <c r="E17" s="1522">
        <f>INDEX(R$36:R$43,MATCH($J$9,$L$36:$L$43,0))</f>
        <v>12000</v>
      </c>
      <c r="F17" s="1522"/>
      <c r="G17" s="1523">
        <f>IF('Sch 10.1 Rate Design'!$AB$29="Monthly",INDEX(R48:R55,MATCH($J$9,L48:L55,0)), INDEX(R48:R55,MATCH($J$9,L48:L55,0))/2)</f>
        <v>3250</v>
      </c>
      <c r="H17" s="1524"/>
      <c r="J17" s="267"/>
    </row>
    <row r="18" spans="1:21" x14ac:dyDescent="0.2">
      <c r="B18" s="812" t="s">
        <v>768</v>
      </c>
      <c r="C18" s="1525">
        <f>C17+1</f>
        <v>12001</v>
      </c>
      <c r="D18" s="1526"/>
      <c r="E18" s="1527">
        <f>E17+1</f>
        <v>12001</v>
      </c>
      <c r="F18" s="1527"/>
      <c r="G18" s="1528">
        <f>G17+1</f>
        <v>3251</v>
      </c>
      <c r="H18" s="1529"/>
    </row>
    <row r="19" spans="1:21" x14ac:dyDescent="0.2">
      <c r="B19" s="813" t="s">
        <v>619</v>
      </c>
      <c r="C19" s="1518">
        <f>$G$19</f>
        <v>1000</v>
      </c>
      <c r="D19" s="1519"/>
      <c r="E19" s="1515">
        <f>$G$19</f>
        <v>1000</v>
      </c>
      <c r="F19" s="1515"/>
      <c r="G19" s="1516">
        <f>'Sch 10.1 Rate Design'!Z29</f>
        <v>1000</v>
      </c>
      <c r="H19" s="1517"/>
    </row>
    <row r="20" spans="1:21" ht="25.5" customHeight="1" x14ac:dyDescent="0.2">
      <c r="B20" s="302" t="str">
        <f>IF($G$19&gt;=1000, "Usage in Gallons", "Usage in Cu.Ft.")</f>
        <v>Usage in Gallons</v>
      </c>
      <c r="C20" s="845" t="s">
        <v>342</v>
      </c>
      <c r="D20" s="845" t="s">
        <v>343</v>
      </c>
      <c r="E20" s="837" t="s">
        <v>344</v>
      </c>
      <c r="F20" s="838" t="s">
        <v>345</v>
      </c>
      <c r="G20" s="836" t="s">
        <v>346</v>
      </c>
      <c r="H20" s="829" t="s">
        <v>347</v>
      </c>
    </row>
    <row r="21" spans="1:21" ht="13.5" x14ac:dyDescent="0.25">
      <c r="A21" s="303"/>
      <c r="B21" s="304">
        <v>0</v>
      </c>
      <c r="C21" s="846">
        <f>$C$10+IF($B21&lt;$C$15,0,IF($B21&lt;=$C$16,(($B21-$C$15)/$C$19*$C$11),IF($B21&lt;=$C$17,(($B21-$C$16)/$C$19*$C$12)+(($C$16-$C$15)/$C$19*$C$11),IF($B21&gt;=$C$18,(($B21-$C$17)/$C$19*$C$13)+(($C$17-$C$16)/$C$19*$C$12)+(($C$16-$C$15)/$C$19*$C$11)))))</f>
        <v>35</v>
      </c>
      <c r="D21" s="847">
        <f>IFERROR((E21-C21)/C21,"")</f>
        <v>0</v>
      </c>
      <c r="E21" s="839">
        <f>$E$10+IF($B21&lt;$E$15,0,IF($B21&lt;=$E$16,(($B21-$E$15)/$E$19*$E$11),IF($B21&lt;=$E$17,(($B21-$E$16)/$E$19*$E$12)+(($E$16-$E$15)/$E$19*$E$11),IF($B21&gt;=$E$18,(($B21-$E$17)/$E$19*$E$13)+(($E$17-$E$16)/$E$19*$E$12)+(($E$16-$E$15)/$E$19*$E$11)))))</f>
        <v>35</v>
      </c>
      <c r="F21" s="840">
        <f t="shared" ref="F21:F52" si="0">IFERROR((G21-E21)/E21,"")</f>
        <v>0.22857142857142856</v>
      </c>
      <c r="G21" s="830">
        <f>$G$10+IF($B21&lt;$G$15,0,IF($B21&lt;=$G$16,(($B21-$G$15)/$G$19*$G$11),IF($B21&lt;=$G$17,(($B21-$G$16)/$G$19*$G$12)+(($G$16-$G$15)/$G$19*$G$11),IF($B21&gt;=$G$18,(($B21-$G$17)/$G$19*$G$13)+(($G$17-$G$16)/$G$19*$G$12)+(($G$16-$G$15)/$G$19*$G$11)))))</f>
        <v>43</v>
      </c>
      <c r="H21" s="831">
        <f t="shared" ref="H21:H84" si="1">IFERROR((+G21-C21)/C21,"")</f>
        <v>0.22857142857142856</v>
      </c>
      <c r="L21" s="1530" t="s">
        <v>747</v>
      </c>
      <c r="M21" s="1530"/>
      <c r="N21" s="1530"/>
      <c r="O21" s="1530"/>
      <c r="P21" s="1530"/>
      <c r="Q21" s="1530"/>
      <c r="R21" s="1530"/>
      <c r="S21" s="1530"/>
      <c r="T21" s="1530"/>
      <c r="U21" s="1530"/>
    </row>
    <row r="22" spans="1:21" x14ac:dyDescent="0.2">
      <c r="A22" s="303"/>
      <c r="B22" s="305">
        <v>100</v>
      </c>
      <c r="C22" s="848">
        <f t="shared" ref="C22:C85" si="2">$C$10+IF($B22&lt;$C$15,0,IF($B22&lt;=$C$16,(($B22-$C$15)/$C$19*$C$11),IF($B22&lt;=$C$17,(($B22-$C$16)/$C$19*$C$12)+(($C$16-$C$15)/$C$19*$C$11),IF($B22&gt;=$C$18,(($B22-$C$17)/$C$19*$C$13)+(($C$17-$C$16)/$C$19*$C$12)+(($C$16-$C$15)/$C$19*$C$11)))))</f>
        <v>35.1</v>
      </c>
      <c r="D22" s="849">
        <f t="shared" ref="D22:D85" si="3">IFERROR((E22-C22)/C22,"")</f>
        <v>0</v>
      </c>
      <c r="E22" s="841">
        <f t="shared" ref="E22:E85" si="4">$E$10+IF($B22&lt;$E$15,0,IF($B22&lt;=$E$16,(($B22-$E$15)/$E$19*$E$11),IF($B22&lt;=$E$17,(($B22-$E$16)/$E$19*$E$12)+(($E$16-$E$15)/$E$19*$E$11),IF($B22&gt;=$E$18,(($B22-$E$17)/$E$19*$E$13)+(($E$17-$E$16)/$E$19*$E$12)+(($E$16-$E$15)/$E$19*$E$11)))))</f>
        <v>35.1</v>
      </c>
      <c r="F22" s="842">
        <f t="shared" si="0"/>
        <v>0.23290598290598283</v>
      </c>
      <c r="G22" s="832">
        <f t="shared" ref="G22:G85" si="5">$G$10+IF($B22&lt;$G$15,0,IF($B22&lt;=$G$16,(($B22-$G$15)/$G$19*$G$11),IF($B22&lt;=$G$17,(($B22-$G$16)/$G$19*$G$12)+(($G$16-$G$15)/$G$19*$G$11),IF($B22&gt;=$G$18,(($B22-$G$17)/$G$19*$G$13)+(($G$17-$G$16)/$G$19*$G$12)+(($G$16-$G$15)/$G$19*$G$11)))))</f>
        <v>43.274999999999999</v>
      </c>
      <c r="H22" s="833">
        <f t="shared" si="1"/>
        <v>0.23290598290598283</v>
      </c>
      <c r="L22" s="1480" t="s">
        <v>607</v>
      </c>
      <c r="M22" s="1481"/>
      <c r="N22" s="1482" t="s">
        <v>264</v>
      </c>
      <c r="O22" s="1481"/>
      <c r="P22" s="1482" t="s">
        <v>284</v>
      </c>
      <c r="Q22" s="1481"/>
      <c r="R22" s="1482" t="s">
        <v>286</v>
      </c>
      <c r="S22" s="1481"/>
      <c r="T22" s="1482" t="s">
        <v>288</v>
      </c>
      <c r="U22" s="1480"/>
    </row>
    <row r="23" spans="1:21" x14ac:dyDescent="0.2">
      <c r="A23" s="303"/>
      <c r="B23" s="305">
        <f>B22+100</f>
        <v>200</v>
      </c>
      <c r="C23" s="848">
        <f t="shared" si="2"/>
        <v>35.200000000000003</v>
      </c>
      <c r="D23" s="849">
        <f t="shared" si="3"/>
        <v>0</v>
      </c>
      <c r="E23" s="841">
        <f t="shared" si="4"/>
        <v>35.200000000000003</v>
      </c>
      <c r="F23" s="842">
        <f t="shared" si="0"/>
        <v>0.23721590909090892</v>
      </c>
      <c r="G23" s="832">
        <f t="shared" si="5"/>
        <v>43.55</v>
      </c>
      <c r="H23" s="833">
        <f t="shared" si="1"/>
        <v>0.23721590909090892</v>
      </c>
      <c r="L23" s="364" t="s">
        <v>337</v>
      </c>
      <c r="M23" s="360" t="s">
        <v>95</v>
      </c>
      <c r="N23" s="364" t="s">
        <v>281</v>
      </c>
      <c r="O23" s="360" t="s">
        <v>78</v>
      </c>
      <c r="P23" s="364" t="s">
        <v>608</v>
      </c>
      <c r="Q23" s="360" t="s">
        <v>78</v>
      </c>
      <c r="R23" s="535" t="s">
        <v>608</v>
      </c>
      <c r="S23" s="360" t="s">
        <v>78</v>
      </c>
      <c r="T23" s="364" t="s">
        <v>609</v>
      </c>
      <c r="U23" s="364" t="s">
        <v>78</v>
      </c>
    </row>
    <row r="24" spans="1:21" ht="15.75" customHeight="1" x14ac:dyDescent="0.2">
      <c r="A24" s="303"/>
      <c r="B24" s="305">
        <f t="shared" ref="B24:B87" si="6">B23+100</f>
        <v>300</v>
      </c>
      <c r="C24" s="848">
        <f t="shared" si="2"/>
        <v>35.299999999999997</v>
      </c>
      <c r="D24" s="849">
        <f t="shared" si="3"/>
        <v>0</v>
      </c>
      <c r="E24" s="841">
        <f t="shared" si="4"/>
        <v>35.299999999999997</v>
      </c>
      <c r="F24" s="842">
        <f t="shared" si="0"/>
        <v>0.24150141643059508</v>
      </c>
      <c r="G24" s="832">
        <f t="shared" si="5"/>
        <v>43.825000000000003</v>
      </c>
      <c r="H24" s="833">
        <f t="shared" si="1"/>
        <v>0.24150141643059508</v>
      </c>
      <c r="L24" s="691">
        <v>0.625</v>
      </c>
      <c r="M24" s="626">
        <f>INDEX('Sch 13 Capacity Factors'!$D$5:$F$19,MATCH('Sch 11 Crossover'!$L24,'Sch 13 Capacity Factors'!$B$5:$B$19,0),MATCH(Inputs!$B$9,'Sch 13 Capacity Factors'!$D$3:$F$3,0))</f>
        <v>0.66666666666666663</v>
      </c>
      <c r="N24" s="627">
        <f>IF(Inputs!$B$9='Sch 11 Crossover'!$L24,Inputs!$B$19,INDEX('Sch 11 Crossover'!$N$24:$N$31,MATCH(Inputs!$B$9,'Sch 11 Crossover'!$L$24:$L$31,0))*$M24)</f>
        <v>0</v>
      </c>
      <c r="O24" s="807">
        <f>IF(Inputs!$B$9='Sch 11 Crossover'!$L24,Inputs!$B$14,INDEX('Sch 11 Crossover'!$O$24:$O$31,MATCH(Inputs!$B$9,'Sch 11 Crossover'!$L$24:$L$31,0))*$M24)</f>
        <v>23.333333333333332</v>
      </c>
      <c r="P24" s="808">
        <f>IF(Inputs!$B$9='Sch 11 Crossover'!$L24,Inputs!$B$20,INDEX('Sch 11 Crossover'!$P$24:$P$31,MATCH(Inputs!$B$9,'Sch 11 Crossover'!$L$24:$L$31,0))*$M24)</f>
        <v>4000</v>
      </c>
      <c r="Q24" s="809">
        <f>Q25</f>
        <v>1</v>
      </c>
      <c r="R24" s="627">
        <f>IF(Inputs!$B$9='Sch 11 Crossover'!$L24,Inputs!$B$21,INDEX('Sch 11 Crossover'!$R$24:$R$31,MATCH(Inputs!$B$9,'Sch 11 Crossover'!$L$24:$L$31,0))*$M24)</f>
        <v>8000</v>
      </c>
      <c r="S24" s="628">
        <f>S25</f>
        <v>2</v>
      </c>
      <c r="T24" s="627">
        <f t="shared" ref="T24:T31" si="7">+R24+1</f>
        <v>8001</v>
      </c>
      <c r="U24" s="630">
        <f>U25</f>
        <v>2.5</v>
      </c>
    </row>
    <row r="25" spans="1:21" x14ac:dyDescent="0.2">
      <c r="A25" s="303"/>
      <c r="B25" s="305">
        <f t="shared" si="6"/>
        <v>400</v>
      </c>
      <c r="C25" s="848">
        <f t="shared" si="2"/>
        <v>35.4</v>
      </c>
      <c r="D25" s="849">
        <f t="shared" si="3"/>
        <v>0</v>
      </c>
      <c r="E25" s="841">
        <f t="shared" si="4"/>
        <v>35.4</v>
      </c>
      <c r="F25" s="842">
        <f t="shared" si="0"/>
        <v>0.24576271186440687</v>
      </c>
      <c r="G25" s="832">
        <f t="shared" si="5"/>
        <v>44.1</v>
      </c>
      <c r="H25" s="833">
        <f t="shared" si="1"/>
        <v>0.24576271186440687</v>
      </c>
      <c r="L25" s="691">
        <v>0.75</v>
      </c>
      <c r="M25" s="626">
        <f>INDEX('Sch 13 Capacity Factors'!$D$5:$F$19,MATCH('Sch 11 Crossover'!$L25,'Sch 13 Capacity Factors'!$B$5:$B$19,0),MATCH(Inputs!$B$9,'Sch 13 Capacity Factors'!$D$3:$F$3,0))</f>
        <v>1</v>
      </c>
      <c r="N25" s="627">
        <f>IF(Inputs!$B$9='Sch 11 Crossover'!$L25,Inputs!$B$19,INDEX('Sch 11 Crossover'!$N$24:$N$31,MATCH(Inputs!$B$9,'Sch 11 Crossover'!$L$24:$L$31,0))*$M25)</f>
        <v>0</v>
      </c>
      <c r="O25" s="807">
        <f>IF(Inputs!$B$9='Sch 11 Crossover'!$L25,Inputs!$B$14,INDEX('Sch 11 Crossover'!$O$24:$O$31,MATCH(Inputs!$B$9,'Sch 11 Crossover'!$L$24:$L$31,0))*$M25)</f>
        <v>35</v>
      </c>
      <c r="P25" s="629">
        <f>IF(Inputs!$B$9='Sch 11 Crossover'!$L25,Inputs!$B$20,INDEX('Sch 11 Crossover'!$P$24:$P$31,MATCH(Inputs!$B$9,'Sch 11 Crossover'!$L$24:$L$31,0))*$M25)</f>
        <v>6000</v>
      </c>
      <c r="Q25" s="628">
        <f>+Inputs!B15</f>
        <v>1</v>
      </c>
      <c r="R25" s="627">
        <f>IF(Inputs!$B$9='Sch 11 Crossover'!$L25,Inputs!$B$21,INDEX('Sch 11 Crossover'!$R$24:$R$31,MATCH(Inputs!$B$9,'Sch 11 Crossover'!$L$24:$L$31,0))*$M25)</f>
        <v>12000</v>
      </c>
      <c r="S25" s="628">
        <f>+Inputs!B16</f>
        <v>2</v>
      </c>
      <c r="T25" s="627">
        <f t="shared" si="7"/>
        <v>12001</v>
      </c>
      <c r="U25" s="630">
        <f>+Inputs!B17</f>
        <v>2.5</v>
      </c>
    </row>
    <row r="26" spans="1:21" x14ac:dyDescent="0.2">
      <c r="A26" s="303"/>
      <c r="B26" s="305">
        <f t="shared" si="6"/>
        <v>500</v>
      </c>
      <c r="C26" s="848">
        <f t="shared" si="2"/>
        <v>35.5</v>
      </c>
      <c r="D26" s="849">
        <f t="shared" si="3"/>
        <v>0</v>
      </c>
      <c r="E26" s="841">
        <f t="shared" si="4"/>
        <v>35.5</v>
      </c>
      <c r="F26" s="842">
        <f t="shared" si="0"/>
        <v>0.25</v>
      </c>
      <c r="G26" s="832">
        <f t="shared" si="5"/>
        <v>44.375</v>
      </c>
      <c r="H26" s="833">
        <f t="shared" si="1"/>
        <v>0.25</v>
      </c>
      <c r="L26" s="691">
        <v>1</v>
      </c>
      <c r="M26" s="626">
        <f>INDEX('Sch 13 Capacity Factors'!$D$5:$F$19,MATCH('Sch 11 Crossover'!$L26,'Sch 13 Capacity Factors'!$B$5:$B$19,0),MATCH(Inputs!$B$9,'Sch 13 Capacity Factors'!$D$3:$F$3,0))</f>
        <v>1.6666666666666667</v>
      </c>
      <c r="N26" s="627">
        <f>IF(Inputs!$B$9='Sch 11 Crossover'!$L26,Inputs!$B$19,INDEX('Sch 11 Crossover'!$N$24:$N$31,MATCH(Inputs!$B$9,'Sch 11 Crossover'!$L$24:$L$31,0))*$M26)</f>
        <v>0</v>
      </c>
      <c r="O26" s="807">
        <f>IF(Inputs!$B$9='Sch 11 Crossover'!$L26,Inputs!$B$14,INDEX('Sch 11 Crossover'!$O$24:$O$31,MATCH(Inputs!$B$9,'Sch 11 Crossover'!$L$24:$L$31,0))*$M26)</f>
        <v>58.333333333333336</v>
      </c>
      <c r="P26" s="629">
        <f>IF(Inputs!$B$9='Sch 11 Crossover'!$L26,Inputs!$B$20,INDEX('Sch 11 Crossover'!$P$24:$P$31,MATCH(Inputs!$B$9,'Sch 11 Crossover'!$L$24:$L$31,0))*$M26)</f>
        <v>10000</v>
      </c>
      <c r="Q26" s="628">
        <f t="shared" ref="Q26:Q31" si="8">Q25</f>
        <v>1</v>
      </c>
      <c r="R26" s="627">
        <f>IF(Inputs!$B$9='Sch 11 Crossover'!$L26,Inputs!$B$21,INDEX('Sch 11 Crossover'!$R$24:$R$31,MATCH(Inputs!$B$9,'Sch 11 Crossover'!$L$24:$L$31,0))*$M26)</f>
        <v>20000</v>
      </c>
      <c r="S26" s="628">
        <f t="shared" ref="S26:S31" si="9">S25</f>
        <v>2</v>
      </c>
      <c r="T26" s="627">
        <f t="shared" si="7"/>
        <v>20001</v>
      </c>
      <c r="U26" s="630">
        <f t="shared" ref="U26:U31" si="10">U25</f>
        <v>2.5</v>
      </c>
    </row>
    <row r="27" spans="1:21" x14ac:dyDescent="0.2">
      <c r="A27" s="303"/>
      <c r="B27" s="305">
        <f t="shared" si="6"/>
        <v>600</v>
      </c>
      <c r="C27" s="848">
        <f t="shared" si="2"/>
        <v>35.6</v>
      </c>
      <c r="D27" s="849">
        <f t="shared" si="3"/>
        <v>0</v>
      </c>
      <c r="E27" s="841">
        <f t="shared" si="4"/>
        <v>35.6</v>
      </c>
      <c r="F27" s="842">
        <f t="shared" si="0"/>
        <v>0.25421348314606734</v>
      </c>
      <c r="G27" s="832">
        <f t="shared" si="5"/>
        <v>44.65</v>
      </c>
      <c r="H27" s="833">
        <f t="shared" si="1"/>
        <v>0.25421348314606734</v>
      </c>
      <c r="L27" s="691">
        <v>1.5</v>
      </c>
      <c r="M27" s="626">
        <f>INDEX('Sch 13 Capacity Factors'!$D$5:$F$19,MATCH('Sch 11 Crossover'!$L27,'Sch 13 Capacity Factors'!$B$5:$B$19,0),MATCH(Inputs!$B$9,'Sch 13 Capacity Factors'!$D$3:$F$3,0))</f>
        <v>3.3333333333333335</v>
      </c>
      <c r="N27" s="627">
        <f>IF(Inputs!$B$9='Sch 11 Crossover'!$L27,Inputs!$B$19,INDEX('Sch 11 Crossover'!$N$24:$N$31,MATCH(Inputs!$B$9,'Sch 11 Crossover'!$L$24:$L$31,0))*$M27)</f>
        <v>0</v>
      </c>
      <c r="O27" s="807">
        <f>IF(Inputs!$B$9='Sch 11 Crossover'!$L27,Inputs!$B$14,INDEX('Sch 11 Crossover'!$O$24:$O$31,MATCH(Inputs!$B$9,'Sch 11 Crossover'!$L$24:$L$31,0))*$M27)</f>
        <v>116.66666666666667</v>
      </c>
      <c r="P27" s="629">
        <f>IF(Inputs!$B$9='Sch 11 Crossover'!$L27,Inputs!$B$20,INDEX('Sch 11 Crossover'!$P$24:$P$31,MATCH(Inputs!$B$9,'Sch 11 Crossover'!$L$24:$L$31,0))*$M27)</f>
        <v>20000</v>
      </c>
      <c r="Q27" s="628">
        <f t="shared" si="8"/>
        <v>1</v>
      </c>
      <c r="R27" s="627">
        <f>IF(Inputs!$B$9='Sch 11 Crossover'!$L27,Inputs!$B$21,INDEX('Sch 11 Crossover'!$R$24:$R$31,MATCH(Inputs!$B$9,'Sch 11 Crossover'!$L$24:$L$31,0))*$M27)</f>
        <v>40000</v>
      </c>
      <c r="S27" s="628">
        <f t="shared" si="9"/>
        <v>2</v>
      </c>
      <c r="T27" s="627">
        <f t="shared" si="7"/>
        <v>40001</v>
      </c>
      <c r="U27" s="630">
        <f t="shared" si="10"/>
        <v>2.5</v>
      </c>
    </row>
    <row r="28" spans="1:21" s="303" customFormat="1" x14ac:dyDescent="0.2">
      <c r="B28" s="305">
        <f t="shared" si="6"/>
        <v>700</v>
      </c>
      <c r="C28" s="848">
        <f t="shared" si="2"/>
        <v>35.700000000000003</v>
      </c>
      <c r="D28" s="849">
        <f t="shared" si="3"/>
        <v>0</v>
      </c>
      <c r="E28" s="841">
        <f t="shared" si="4"/>
        <v>35.700000000000003</v>
      </c>
      <c r="F28" s="842">
        <f t="shared" si="0"/>
        <v>0.25840336134453762</v>
      </c>
      <c r="G28" s="832">
        <f t="shared" si="5"/>
        <v>44.924999999999997</v>
      </c>
      <c r="H28" s="833">
        <f t="shared" si="1"/>
        <v>0.25840336134453762</v>
      </c>
      <c r="L28" s="691">
        <v>2</v>
      </c>
      <c r="M28" s="626">
        <f>INDEX('Sch 13 Capacity Factors'!$D$5:$F$19,MATCH('Sch 11 Crossover'!$L28,'Sch 13 Capacity Factors'!$B$5:$B$19,0),MATCH(Inputs!$B$9,'Sch 13 Capacity Factors'!$D$3:$F$3,0))</f>
        <v>5.333333333333333</v>
      </c>
      <c r="N28" s="627">
        <f>IF(Inputs!$B$9='Sch 11 Crossover'!$L28,Inputs!$B$19,INDEX('Sch 11 Crossover'!$N$24:$N$31,MATCH(Inputs!$B$9,'Sch 11 Crossover'!$L$24:$L$31,0))*$M28)</f>
        <v>0</v>
      </c>
      <c r="O28" s="807">
        <f>IF(Inputs!$B$9='Sch 11 Crossover'!$L28,Inputs!$B$14,INDEX('Sch 11 Crossover'!$O$24:$O$31,MATCH(Inputs!$B$9,'Sch 11 Crossover'!$L$24:$L$31,0))*$M28)</f>
        <v>186.66666666666666</v>
      </c>
      <c r="P28" s="629">
        <f>IF(Inputs!$B$9='Sch 11 Crossover'!$L28,Inputs!$B$20,INDEX('Sch 11 Crossover'!$P$24:$P$31,MATCH(Inputs!$B$9,'Sch 11 Crossover'!$L$24:$L$31,0))*$M28)</f>
        <v>32000</v>
      </c>
      <c r="Q28" s="628">
        <f t="shared" si="8"/>
        <v>1</v>
      </c>
      <c r="R28" s="627">
        <f>IF(Inputs!$B$9='Sch 11 Crossover'!$L28,Inputs!$B$21,INDEX('Sch 11 Crossover'!$R$24:$R$31,MATCH(Inputs!$B$9,'Sch 11 Crossover'!$L$24:$L$31,0))*$M28)</f>
        <v>64000</v>
      </c>
      <c r="S28" s="628">
        <f t="shared" si="9"/>
        <v>2</v>
      </c>
      <c r="T28" s="627">
        <f t="shared" si="7"/>
        <v>64001</v>
      </c>
      <c r="U28" s="630">
        <f t="shared" si="10"/>
        <v>2.5</v>
      </c>
    </row>
    <row r="29" spans="1:21" s="303" customFormat="1" x14ac:dyDescent="0.2">
      <c r="B29" s="305">
        <f t="shared" si="6"/>
        <v>800</v>
      </c>
      <c r="C29" s="848">
        <f t="shared" si="2"/>
        <v>35.799999999999997</v>
      </c>
      <c r="D29" s="849">
        <f t="shared" si="3"/>
        <v>0</v>
      </c>
      <c r="E29" s="841">
        <f t="shared" si="4"/>
        <v>35.799999999999997</v>
      </c>
      <c r="F29" s="842">
        <f t="shared" si="0"/>
        <v>0.2625698324022348</v>
      </c>
      <c r="G29" s="832">
        <f t="shared" si="5"/>
        <v>45.2</v>
      </c>
      <c r="H29" s="833">
        <f t="shared" si="1"/>
        <v>0.2625698324022348</v>
      </c>
      <c r="L29" s="806">
        <v>3</v>
      </c>
      <c r="M29" s="626">
        <f>INDEX('Sch 13 Capacity Factors'!$D$5:$F$19,MATCH('Sch 11 Crossover'!$L29,'Sch 13 Capacity Factors'!$B$5:$B$19,0),MATCH(Inputs!$B$9,'Sch 13 Capacity Factors'!$D$3:$F$3,0))</f>
        <v>10</v>
      </c>
      <c r="N29" s="627">
        <f>IF(Inputs!$B$9='Sch 11 Crossover'!$L29,Inputs!$B$19,INDEX('Sch 11 Crossover'!$N$24:$N$31,MATCH(Inputs!$B$9,'Sch 11 Crossover'!$L$24:$L$31,0))*$M29)</f>
        <v>0</v>
      </c>
      <c r="O29" s="807">
        <f>IF(Inputs!$B$9='Sch 11 Crossover'!$L29,Inputs!$B$14,INDEX('Sch 11 Crossover'!$O$24:$O$31,MATCH(Inputs!$B$9,'Sch 11 Crossover'!$L$24:$L$31,0))*$M29)</f>
        <v>350</v>
      </c>
      <c r="P29" s="629">
        <f>IF(Inputs!$B$9='Sch 11 Crossover'!$L29,Inputs!$B$20,INDEX('Sch 11 Crossover'!$P$24:$P$31,MATCH(Inputs!$B$9,'Sch 11 Crossover'!$L$24:$L$31,0))*$M29)</f>
        <v>60000</v>
      </c>
      <c r="Q29" s="628">
        <f t="shared" si="8"/>
        <v>1</v>
      </c>
      <c r="R29" s="627">
        <f>IF(Inputs!$B$9='Sch 11 Crossover'!$L29,Inputs!$B$21,INDEX('Sch 11 Crossover'!$R$24:$R$31,MATCH(Inputs!$B$9,'Sch 11 Crossover'!$L$24:$L$31,0))*$M29)</f>
        <v>120000</v>
      </c>
      <c r="S29" s="628">
        <f t="shared" si="9"/>
        <v>2</v>
      </c>
      <c r="T29" s="627">
        <f t="shared" si="7"/>
        <v>120001</v>
      </c>
      <c r="U29" s="630">
        <f t="shared" si="10"/>
        <v>2.5</v>
      </c>
    </row>
    <row r="30" spans="1:21" s="307" customFormat="1" x14ac:dyDescent="0.2">
      <c r="A30" s="306"/>
      <c r="B30" s="305">
        <f t="shared" si="6"/>
        <v>900</v>
      </c>
      <c r="C30" s="848">
        <f t="shared" si="2"/>
        <v>35.9</v>
      </c>
      <c r="D30" s="849">
        <f t="shared" si="3"/>
        <v>0</v>
      </c>
      <c r="E30" s="841">
        <f t="shared" si="4"/>
        <v>35.9</v>
      </c>
      <c r="F30" s="842">
        <f t="shared" si="0"/>
        <v>0.26671309192200565</v>
      </c>
      <c r="G30" s="832">
        <f t="shared" si="5"/>
        <v>45.475000000000001</v>
      </c>
      <c r="H30" s="833">
        <f t="shared" si="1"/>
        <v>0.26671309192200565</v>
      </c>
      <c r="L30" s="806">
        <v>4</v>
      </c>
      <c r="M30" s="626">
        <f>INDEX('Sch 13 Capacity Factors'!$D$5:$F$19,MATCH('Sch 11 Crossover'!$L30,'Sch 13 Capacity Factors'!$B$5:$B$19,0),MATCH(Inputs!$B$9,'Sch 13 Capacity Factors'!$D$3:$F$3,0))</f>
        <v>16.666666666666668</v>
      </c>
      <c r="N30" s="627">
        <f>IF(Inputs!$B$9='Sch 11 Crossover'!$L30,Inputs!$B$19,INDEX('Sch 11 Crossover'!$N$24:$N$31,MATCH(Inputs!$B$9,'Sch 11 Crossover'!$L$24:$L$31,0))*$M30)</f>
        <v>0</v>
      </c>
      <c r="O30" s="807">
        <f>IF(Inputs!$B$9='Sch 11 Crossover'!$L30,Inputs!$B$14,INDEX('Sch 11 Crossover'!$O$24:$O$31,MATCH(Inputs!$B$9,'Sch 11 Crossover'!$L$24:$L$31,0))*$M30)</f>
        <v>583.33333333333337</v>
      </c>
      <c r="P30" s="629">
        <f>IF(Inputs!$B$9='Sch 11 Crossover'!$L30,Inputs!$B$20,INDEX('Sch 11 Crossover'!$P$24:$P$31,MATCH(Inputs!$B$9,'Sch 11 Crossover'!$L$24:$L$31,0))*$M30)</f>
        <v>100000</v>
      </c>
      <c r="Q30" s="628">
        <f t="shared" si="8"/>
        <v>1</v>
      </c>
      <c r="R30" s="627">
        <f>IF(Inputs!$B$9='Sch 11 Crossover'!$L30,Inputs!$B$21,INDEX('Sch 11 Crossover'!$R$24:$R$31,MATCH(Inputs!$B$9,'Sch 11 Crossover'!$L$24:$L$31,0))*$M30)</f>
        <v>200000</v>
      </c>
      <c r="S30" s="628">
        <f t="shared" si="9"/>
        <v>2</v>
      </c>
      <c r="T30" s="627">
        <f t="shared" si="7"/>
        <v>200001</v>
      </c>
      <c r="U30" s="630">
        <f t="shared" si="10"/>
        <v>2.5</v>
      </c>
    </row>
    <row r="31" spans="1:21" x14ac:dyDescent="0.2">
      <c r="A31" s="303"/>
      <c r="B31" s="305">
        <f t="shared" si="6"/>
        <v>1000</v>
      </c>
      <c r="C31" s="848">
        <f t="shared" si="2"/>
        <v>36</v>
      </c>
      <c r="D31" s="849">
        <f t="shared" si="3"/>
        <v>0</v>
      </c>
      <c r="E31" s="841">
        <f t="shared" si="4"/>
        <v>36</v>
      </c>
      <c r="F31" s="842">
        <f t="shared" si="0"/>
        <v>0.27083333333333331</v>
      </c>
      <c r="G31" s="832">
        <f t="shared" si="5"/>
        <v>45.75</v>
      </c>
      <c r="H31" s="833">
        <f t="shared" si="1"/>
        <v>0.27083333333333331</v>
      </c>
      <c r="L31" s="691">
        <v>6</v>
      </c>
      <c r="M31" s="626">
        <f>INDEX('Sch 13 Capacity Factors'!$D$5:$F$19,MATCH('Sch 11 Crossover'!$L31,'Sch 13 Capacity Factors'!$B$5:$B$19,0),MATCH(Inputs!$B$9,'Sch 13 Capacity Factors'!$D$3:$F$3,0))</f>
        <v>33.333333333333336</v>
      </c>
      <c r="N31" s="627">
        <f>IF(Inputs!$B$9='Sch 11 Crossover'!$L31,Inputs!$B$19,INDEX('Sch 11 Crossover'!$N$24:$N$31,MATCH(Inputs!$B$9,'Sch 11 Crossover'!$L$24:$L$31,0))*$M31)</f>
        <v>0</v>
      </c>
      <c r="O31" s="807">
        <f>IF(Inputs!$B$9='Sch 11 Crossover'!$L31,Inputs!$B$14,INDEX('Sch 11 Crossover'!$O$24:$O$31,MATCH(Inputs!$B$9,'Sch 11 Crossover'!$L$24:$L$31,0))*$M31)</f>
        <v>1166.6666666666667</v>
      </c>
      <c r="P31" s="629">
        <f>IF(Inputs!$B$9='Sch 11 Crossover'!$L31,Inputs!$B$20,INDEX('Sch 11 Crossover'!$P$24:$P$31,MATCH(Inputs!$B$9,'Sch 11 Crossover'!$L$24:$L$31,0))*$M31)</f>
        <v>200000</v>
      </c>
      <c r="Q31" s="628">
        <f t="shared" si="8"/>
        <v>1</v>
      </c>
      <c r="R31" s="627">
        <f>IF(Inputs!$B$9='Sch 11 Crossover'!$L31,Inputs!$B$21,INDEX('Sch 11 Crossover'!$R$24:$R$31,MATCH(Inputs!$B$9,'Sch 11 Crossover'!$L$24:$L$31,0))*$M31)</f>
        <v>400000</v>
      </c>
      <c r="S31" s="628">
        <f t="shared" si="9"/>
        <v>2</v>
      </c>
      <c r="T31" s="627">
        <f t="shared" si="7"/>
        <v>400001</v>
      </c>
      <c r="U31" s="630">
        <f t="shared" si="10"/>
        <v>2.5</v>
      </c>
    </row>
    <row r="32" spans="1:21" x14ac:dyDescent="0.2">
      <c r="A32" s="303"/>
      <c r="B32" s="305">
        <f t="shared" si="6"/>
        <v>1100</v>
      </c>
      <c r="C32" s="848">
        <f t="shared" si="2"/>
        <v>36.1</v>
      </c>
      <c r="D32" s="849">
        <f t="shared" si="3"/>
        <v>0</v>
      </c>
      <c r="E32" s="841">
        <f t="shared" si="4"/>
        <v>36.1</v>
      </c>
      <c r="F32" s="842">
        <f t="shared" si="0"/>
        <v>0.2749307479224376</v>
      </c>
      <c r="G32" s="832">
        <f t="shared" si="5"/>
        <v>46.024999999999999</v>
      </c>
      <c r="H32" s="833">
        <f t="shared" si="1"/>
        <v>0.2749307479224376</v>
      </c>
    </row>
    <row r="33" spans="1:21" ht="13.5" x14ac:dyDescent="0.25">
      <c r="A33" s="303"/>
      <c r="B33" s="305">
        <f t="shared" si="6"/>
        <v>1200</v>
      </c>
      <c r="C33" s="848">
        <f t="shared" si="2"/>
        <v>36.200000000000003</v>
      </c>
      <c r="D33" s="849">
        <f t="shared" si="3"/>
        <v>0</v>
      </c>
      <c r="E33" s="841">
        <f t="shared" si="4"/>
        <v>36.200000000000003</v>
      </c>
      <c r="F33" s="842">
        <f t="shared" si="0"/>
        <v>0.2790055248618783</v>
      </c>
      <c r="G33" s="832">
        <f t="shared" si="5"/>
        <v>46.3</v>
      </c>
      <c r="H33" s="833">
        <f t="shared" si="1"/>
        <v>0.2790055248618783</v>
      </c>
      <c r="L33" s="1530" t="s">
        <v>775</v>
      </c>
      <c r="M33" s="1530"/>
      <c r="N33" s="1530"/>
      <c r="O33" s="1530"/>
      <c r="P33" s="1530"/>
      <c r="Q33" s="1530"/>
      <c r="R33" s="1530"/>
      <c r="S33" s="1530"/>
      <c r="T33" s="1530"/>
      <c r="U33" s="1530"/>
    </row>
    <row r="34" spans="1:21" x14ac:dyDescent="0.2">
      <c r="A34" s="303"/>
      <c r="B34" s="305">
        <f t="shared" si="6"/>
        <v>1300</v>
      </c>
      <c r="C34" s="848">
        <f t="shared" si="2"/>
        <v>36.299999999999997</v>
      </c>
      <c r="D34" s="849">
        <f t="shared" si="3"/>
        <v>0</v>
      </c>
      <c r="E34" s="841">
        <f t="shared" si="4"/>
        <v>36.299999999999997</v>
      </c>
      <c r="F34" s="842">
        <f t="shared" si="0"/>
        <v>0.28305785123966959</v>
      </c>
      <c r="G34" s="832">
        <f t="shared" si="5"/>
        <v>46.575000000000003</v>
      </c>
      <c r="H34" s="833">
        <f t="shared" si="1"/>
        <v>0.28305785123966959</v>
      </c>
      <c r="L34" s="1480" t="s">
        <v>607</v>
      </c>
      <c r="M34" s="1481"/>
      <c r="N34" s="1482" t="s">
        <v>264</v>
      </c>
      <c r="O34" s="1481"/>
      <c r="P34" s="1482" t="s">
        <v>284</v>
      </c>
      <c r="Q34" s="1481"/>
      <c r="R34" s="1482" t="s">
        <v>286</v>
      </c>
      <c r="S34" s="1481"/>
      <c r="T34" s="1482" t="s">
        <v>288</v>
      </c>
      <c r="U34" s="1480"/>
    </row>
    <row r="35" spans="1:21" x14ac:dyDescent="0.2">
      <c r="A35" s="303"/>
      <c r="B35" s="305">
        <f t="shared" si="6"/>
        <v>1400</v>
      </c>
      <c r="C35" s="848">
        <f t="shared" si="2"/>
        <v>36.4</v>
      </c>
      <c r="D35" s="849">
        <f t="shared" si="3"/>
        <v>0</v>
      </c>
      <c r="E35" s="841">
        <f t="shared" si="4"/>
        <v>36.4</v>
      </c>
      <c r="F35" s="842">
        <f t="shared" si="0"/>
        <v>0.28708791208791218</v>
      </c>
      <c r="G35" s="832">
        <f t="shared" si="5"/>
        <v>46.85</v>
      </c>
      <c r="H35" s="833">
        <f t="shared" si="1"/>
        <v>0.28708791208791218</v>
      </c>
      <c r="L35" s="364" t="s">
        <v>337</v>
      </c>
      <c r="M35" s="360" t="s">
        <v>95</v>
      </c>
      <c r="N35" s="364" t="s">
        <v>281</v>
      </c>
      <c r="O35" s="360" t="s">
        <v>78</v>
      </c>
      <c r="P35" s="364" t="s">
        <v>608</v>
      </c>
      <c r="Q35" s="360" t="s">
        <v>78</v>
      </c>
      <c r="R35" s="535" t="s">
        <v>608</v>
      </c>
      <c r="S35" s="360" t="s">
        <v>78</v>
      </c>
      <c r="T35" s="364" t="s">
        <v>609</v>
      </c>
      <c r="U35" s="364" t="s">
        <v>78</v>
      </c>
    </row>
    <row r="36" spans="1:21" x14ac:dyDescent="0.2">
      <c r="A36" s="303"/>
      <c r="B36" s="305">
        <f t="shared" si="6"/>
        <v>1500</v>
      </c>
      <c r="C36" s="848">
        <f t="shared" si="2"/>
        <v>36.5</v>
      </c>
      <c r="D36" s="849">
        <f t="shared" si="3"/>
        <v>0</v>
      </c>
      <c r="E36" s="841">
        <f t="shared" si="4"/>
        <v>36.5</v>
      </c>
      <c r="F36" s="842">
        <f t="shared" si="0"/>
        <v>0.2910958904109589</v>
      </c>
      <c r="G36" s="832">
        <f t="shared" si="5"/>
        <v>47.125</v>
      </c>
      <c r="H36" s="833">
        <f t="shared" si="1"/>
        <v>0.2910958904109589</v>
      </c>
      <c r="L36" s="526">
        <v>0.625</v>
      </c>
      <c r="M36" s="810"/>
      <c r="N36" s="826"/>
      <c r="O36" s="827"/>
      <c r="P36" s="826"/>
      <c r="Q36" s="827"/>
      <c r="R36" s="826"/>
      <c r="S36" s="827"/>
      <c r="T36" s="826"/>
      <c r="U36" s="827"/>
    </row>
    <row r="37" spans="1:21" x14ac:dyDescent="0.2">
      <c r="A37" s="303"/>
      <c r="B37" s="305">
        <f t="shared" si="6"/>
        <v>1600</v>
      </c>
      <c r="C37" s="848">
        <f t="shared" si="2"/>
        <v>36.6</v>
      </c>
      <c r="D37" s="849">
        <f t="shared" si="3"/>
        <v>0</v>
      </c>
      <c r="E37" s="841">
        <f t="shared" si="4"/>
        <v>36.6</v>
      </c>
      <c r="F37" s="842">
        <f t="shared" si="0"/>
        <v>0.29508196721311464</v>
      </c>
      <c r="G37" s="832">
        <f t="shared" si="5"/>
        <v>47.4</v>
      </c>
      <c r="H37" s="833">
        <f t="shared" si="1"/>
        <v>0.29508196721311464</v>
      </c>
      <c r="L37" s="526">
        <v>0.75</v>
      </c>
      <c r="M37" s="810">
        <v>1</v>
      </c>
      <c r="N37" s="828">
        <v>0</v>
      </c>
      <c r="O37" s="825">
        <v>35</v>
      </c>
      <c r="P37" s="828">
        <v>6000</v>
      </c>
      <c r="Q37" s="825">
        <v>1</v>
      </c>
      <c r="R37" s="828">
        <v>12000</v>
      </c>
      <c r="S37" s="825">
        <v>2</v>
      </c>
      <c r="T37" s="828">
        <f>+R37+1</f>
        <v>12001</v>
      </c>
      <c r="U37" s="825">
        <v>2.5</v>
      </c>
    </row>
    <row r="38" spans="1:21" x14ac:dyDescent="0.2">
      <c r="A38" s="303"/>
      <c r="B38" s="305">
        <f t="shared" si="6"/>
        <v>1700</v>
      </c>
      <c r="C38" s="848">
        <f t="shared" si="2"/>
        <v>36.700000000000003</v>
      </c>
      <c r="D38" s="849">
        <f t="shared" si="3"/>
        <v>0</v>
      </c>
      <c r="E38" s="841">
        <f t="shared" si="4"/>
        <v>36.700000000000003</v>
      </c>
      <c r="F38" s="842">
        <f t="shared" si="0"/>
        <v>0.29904632152588539</v>
      </c>
      <c r="G38" s="832">
        <f t="shared" si="5"/>
        <v>47.674999999999997</v>
      </c>
      <c r="H38" s="833">
        <f t="shared" si="1"/>
        <v>0.29904632152588539</v>
      </c>
      <c r="L38" s="526">
        <v>1</v>
      </c>
      <c r="M38" s="810"/>
      <c r="N38" s="828"/>
      <c r="O38" s="825"/>
      <c r="P38" s="828"/>
      <c r="Q38" s="825"/>
      <c r="R38" s="828"/>
      <c r="S38" s="825"/>
      <c r="T38" s="828"/>
      <c r="U38" s="825"/>
    </row>
    <row r="39" spans="1:21" x14ac:dyDescent="0.2">
      <c r="A39" s="303"/>
      <c r="B39" s="305">
        <f t="shared" si="6"/>
        <v>1800</v>
      </c>
      <c r="C39" s="848">
        <f t="shared" si="2"/>
        <v>36.799999999999997</v>
      </c>
      <c r="D39" s="849">
        <f t="shared" si="3"/>
        <v>0</v>
      </c>
      <c r="E39" s="841">
        <f t="shared" si="4"/>
        <v>36.799999999999997</v>
      </c>
      <c r="F39" s="842">
        <f t="shared" si="0"/>
        <v>0.30298913043478276</v>
      </c>
      <c r="G39" s="832">
        <f t="shared" si="5"/>
        <v>47.95</v>
      </c>
      <c r="H39" s="833">
        <f t="shared" si="1"/>
        <v>0.30298913043478276</v>
      </c>
      <c r="L39" s="526">
        <v>1.5</v>
      </c>
      <c r="M39" s="810"/>
      <c r="N39" s="828"/>
      <c r="O39" s="825"/>
      <c r="P39" s="828"/>
      <c r="Q39" s="825"/>
      <c r="R39" s="828"/>
      <c r="S39" s="825"/>
      <c r="T39" s="828"/>
      <c r="U39" s="825"/>
    </row>
    <row r="40" spans="1:21" x14ac:dyDescent="0.2">
      <c r="A40" s="303"/>
      <c r="B40" s="305">
        <f t="shared" si="6"/>
        <v>1900</v>
      </c>
      <c r="C40" s="848">
        <f t="shared" si="2"/>
        <v>36.9</v>
      </c>
      <c r="D40" s="849">
        <f t="shared" si="3"/>
        <v>0</v>
      </c>
      <c r="E40" s="841">
        <f t="shared" si="4"/>
        <v>36.9</v>
      </c>
      <c r="F40" s="842">
        <f t="shared" si="0"/>
        <v>0.30691056910569114</v>
      </c>
      <c r="G40" s="832">
        <f t="shared" si="5"/>
        <v>48.225000000000001</v>
      </c>
      <c r="H40" s="833">
        <f t="shared" si="1"/>
        <v>0.30691056910569114</v>
      </c>
      <c r="L40" s="526">
        <v>2</v>
      </c>
      <c r="M40" s="810"/>
      <c r="N40" s="828"/>
      <c r="O40" s="825"/>
      <c r="P40" s="828"/>
      <c r="Q40" s="825"/>
      <c r="R40" s="828"/>
      <c r="S40" s="825"/>
      <c r="T40" s="828"/>
      <c r="U40" s="825"/>
    </row>
    <row r="41" spans="1:21" x14ac:dyDescent="0.2">
      <c r="A41" s="303"/>
      <c r="B41" s="305">
        <f t="shared" si="6"/>
        <v>2000</v>
      </c>
      <c r="C41" s="848">
        <f t="shared" si="2"/>
        <v>37</v>
      </c>
      <c r="D41" s="849">
        <f t="shared" si="3"/>
        <v>0</v>
      </c>
      <c r="E41" s="841">
        <f t="shared" si="4"/>
        <v>37</v>
      </c>
      <c r="F41" s="842">
        <f t="shared" si="0"/>
        <v>0.31216216216216208</v>
      </c>
      <c r="G41" s="832">
        <f t="shared" si="5"/>
        <v>48.55</v>
      </c>
      <c r="H41" s="833">
        <f t="shared" si="1"/>
        <v>0.31216216216216208</v>
      </c>
      <c r="L41" s="531">
        <v>3</v>
      </c>
      <c r="M41" s="810"/>
      <c r="N41" s="828"/>
      <c r="O41" s="825"/>
      <c r="P41" s="828"/>
      <c r="Q41" s="825"/>
      <c r="R41" s="828"/>
      <c r="S41" s="825"/>
      <c r="T41" s="828"/>
      <c r="U41" s="825"/>
    </row>
    <row r="42" spans="1:21" x14ac:dyDescent="0.2">
      <c r="A42" s="303"/>
      <c r="B42" s="305">
        <f t="shared" si="6"/>
        <v>2100</v>
      </c>
      <c r="C42" s="848">
        <f t="shared" si="2"/>
        <v>37.1</v>
      </c>
      <c r="D42" s="849">
        <f t="shared" si="3"/>
        <v>0</v>
      </c>
      <c r="E42" s="841">
        <f t="shared" si="4"/>
        <v>37.1</v>
      </c>
      <c r="F42" s="842">
        <f t="shared" si="0"/>
        <v>0.31873315363881388</v>
      </c>
      <c r="G42" s="832">
        <f t="shared" si="5"/>
        <v>48.924999999999997</v>
      </c>
      <c r="H42" s="833">
        <f t="shared" si="1"/>
        <v>0.31873315363881388</v>
      </c>
      <c r="L42" s="531">
        <v>4</v>
      </c>
      <c r="M42" s="810"/>
      <c r="N42" s="828"/>
      <c r="O42" s="825"/>
      <c r="P42" s="828"/>
      <c r="Q42" s="825"/>
      <c r="R42" s="828"/>
      <c r="S42" s="825"/>
      <c r="T42" s="828"/>
      <c r="U42" s="825"/>
    </row>
    <row r="43" spans="1:21" x14ac:dyDescent="0.2">
      <c r="A43" s="303"/>
      <c r="B43" s="305">
        <f t="shared" si="6"/>
        <v>2200</v>
      </c>
      <c r="C43" s="848">
        <f t="shared" si="2"/>
        <v>37.200000000000003</v>
      </c>
      <c r="D43" s="849">
        <f t="shared" si="3"/>
        <v>0</v>
      </c>
      <c r="E43" s="841">
        <f t="shared" si="4"/>
        <v>37.200000000000003</v>
      </c>
      <c r="F43" s="842">
        <f t="shared" si="0"/>
        <v>0.3252688172043009</v>
      </c>
      <c r="G43" s="832">
        <f t="shared" si="5"/>
        <v>49.3</v>
      </c>
      <c r="H43" s="833">
        <f t="shared" si="1"/>
        <v>0.3252688172043009</v>
      </c>
      <c r="L43" s="526">
        <v>6</v>
      </c>
      <c r="M43" s="810"/>
      <c r="N43" s="828"/>
      <c r="O43" s="825"/>
      <c r="P43" s="828"/>
      <c r="Q43" s="825"/>
      <c r="R43" s="828"/>
      <c r="S43" s="825"/>
      <c r="T43" s="828"/>
      <c r="U43" s="825"/>
    </row>
    <row r="44" spans="1:21" x14ac:dyDescent="0.2">
      <c r="A44" s="303"/>
      <c r="B44" s="305">
        <f t="shared" si="6"/>
        <v>2300</v>
      </c>
      <c r="C44" s="848">
        <f t="shared" si="2"/>
        <v>37.299999999999997</v>
      </c>
      <c r="D44" s="849">
        <f t="shared" si="3"/>
        <v>0</v>
      </c>
      <c r="E44" s="841">
        <f t="shared" si="4"/>
        <v>37.299999999999997</v>
      </c>
      <c r="F44" s="842">
        <f t="shared" si="0"/>
        <v>0.33176943699731903</v>
      </c>
      <c r="G44" s="832">
        <f t="shared" si="5"/>
        <v>49.674999999999997</v>
      </c>
      <c r="H44" s="833">
        <f t="shared" si="1"/>
        <v>0.33176943699731903</v>
      </c>
      <c r="N44" s="707"/>
      <c r="O44" s="707"/>
      <c r="P44" s="707"/>
      <c r="Q44" s="707"/>
      <c r="R44" s="707"/>
      <c r="S44" s="707"/>
      <c r="T44" s="707"/>
      <c r="U44" s="707"/>
    </row>
    <row r="45" spans="1:21" ht="13.5" x14ac:dyDescent="0.25">
      <c r="A45" s="303"/>
      <c r="B45" s="305">
        <f t="shared" si="6"/>
        <v>2400</v>
      </c>
      <c r="C45" s="848">
        <f t="shared" si="2"/>
        <v>37.4</v>
      </c>
      <c r="D45" s="849">
        <f t="shared" si="3"/>
        <v>0</v>
      </c>
      <c r="E45" s="841">
        <f t="shared" si="4"/>
        <v>37.4</v>
      </c>
      <c r="F45" s="842">
        <f t="shared" si="0"/>
        <v>0.33823529411764702</v>
      </c>
      <c r="G45" s="832">
        <f t="shared" si="5"/>
        <v>50.05</v>
      </c>
      <c r="H45" s="833">
        <f t="shared" si="1"/>
        <v>0.33823529411764702</v>
      </c>
      <c r="L45" s="1530" t="s">
        <v>776</v>
      </c>
      <c r="M45" s="1530"/>
      <c r="N45" s="1530"/>
      <c r="O45" s="1530"/>
      <c r="P45" s="1530"/>
      <c r="Q45" s="1530"/>
      <c r="R45" s="1530"/>
      <c r="S45" s="1530"/>
      <c r="T45" s="1530"/>
      <c r="U45" s="1530"/>
    </row>
    <row r="46" spans="1:21" x14ac:dyDescent="0.2">
      <c r="A46" s="303"/>
      <c r="B46" s="305">
        <f t="shared" si="6"/>
        <v>2500</v>
      </c>
      <c r="C46" s="848">
        <f t="shared" si="2"/>
        <v>37.5</v>
      </c>
      <c r="D46" s="849">
        <f t="shared" si="3"/>
        <v>0</v>
      </c>
      <c r="E46" s="841">
        <f t="shared" si="4"/>
        <v>37.5</v>
      </c>
      <c r="F46" s="842">
        <f t="shared" si="0"/>
        <v>0.34466666666666657</v>
      </c>
      <c r="G46" s="832">
        <f t="shared" si="5"/>
        <v>50.424999999999997</v>
      </c>
      <c r="H46" s="833">
        <f t="shared" si="1"/>
        <v>0.34466666666666657</v>
      </c>
      <c r="L46" s="1480" t="s">
        <v>607</v>
      </c>
      <c r="M46" s="1481"/>
      <c r="N46" s="1482" t="s">
        <v>264</v>
      </c>
      <c r="O46" s="1481"/>
      <c r="P46" s="1482" t="s">
        <v>284</v>
      </c>
      <c r="Q46" s="1481"/>
      <c r="R46" s="1482" t="s">
        <v>286</v>
      </c>
      <c r="S46" s="1481"/>
      <c r="T46" s="1482" t="s">
        <v>288</v>
      </c>
      <c r="U46" s="1480"/>
    </row>
    <row r="47" spans="1:21" x14ac:dyDescent="0.2">
      <c r="A47" s="303"/>
      <c r="B47" s="305">
        <f t="shared" si="6"/>
        <v>2600</v>
      </c>
      <c r="C47" s="848">
        <f t="shared" si="2"/>
        <v>37.6</v>
      </c>
      <c r="D47" s="849">
        <f t="shared" si="3"/>
        <v>0</v>
      </c>
      <c r="E47" s="841">
        <f t="shared" si="4"/>
        <v>37.6</v>
      </c>
      <c r="F47" s="842">
        <f t="shared" si="0"/>
        <v>0.35106382978723394</v>
      </c>
      <c r="G47" s="832">
        <f t="shared" si="5"/>
        <v>50.8</v>
      </c>
      <c r="H47" s="833">
        <f t="shared" si="1"/>
        <v>0.35106382978723394</v>
      </c>
      <c r="L47" s="364" t="s">
        <v>337</v>
      </c>
      <c r="M47" s="360" t="s">
        <v>95</v>
      </c>
      <c r="N47" s="364" t="s">
        <v>281</v>
      </c>
      <c r="O47" s="360" t="s">
        <v>78</v>
      </c>
      <c r="P47" s="364" t="s">
        <v>608</v>
      </c>
      <c r="Q47" s="360" t="s">
        <v>78</v>
      </c>
      <c r="R47" s="535" t="s">
        <v>608</v>
      </c>
      <c r="S47" s="360" t="s">
        <v>78</v>
      </c>
      <c r="T47" s="364" t="s">
        <v>609</v>
      </c>
      <c r="U47" s="364" t="s">
        <v>78</v>
      </c>
    </row>
    <row r="48" spans="1:21" x14ac:dyDescent="0.2">
      <c r="A48" s="303"/>
      <c r="B48" s="305">
        <f t="shared" si="6"/>
        <v>2700</v>
      </c>
      <c r="C48" s="848">
        <f t="shared" si="2"/>
        <v>37.700000000000003</v>
      </c>
      <c r="D48" s="849">
        <f t="shared" si="3"/>
        <v>0</v>
      </c>
      <c r="E48" s="841">
        <f t="shared" si="4"/>
        <v>37.700000000000003</v>
      </c>
      <c r="F48" s="842">
        <f t="shared" si="0"/>
        <v>0.35742705570291761</v>
      </c>
      <c r="G48" s="832">
        <f t="shared" si="5"/>
        <v>51.174999999999997</v>
      </c>
      <c r="H48" s="833">
        <f t="shared" si="1"/>
        <v>0.35742705570291761</v>
      </c>
      <c r="L48" s="526">
        <v>0.625</v>
      </c>
      <c r="M48" s="815">
        <f>'Sch 10.1 Rate Design'!C13</f>
        <v>0.66666666666666663</v>
      </c>
      <c r="N48" s="823">
        <f>'Sch 10.1 Rate Design'!D13</f>
        <v>0</v>
      </c>
      <c r="O48" s="819">
        <f>'Sch 10.1 Rate Design'!E13</f>
        <v>28.666666666666664</v>
      </c>
      <c r="P48" s="823">
        <f>'Sch 10.1 Rate Design'!F13</f>
        <v>2600</v>
      </c>
      <c r="Q48" s="819">
        <f>'Sch 10.1 Rate Design'!G13</f>
        <v>2.75</v>
      </c>
      <c r="R48" s="822">
        <f>'Sch 10.1 Rate Design'!H13</f>
        <v>4333.333333333333</v>
      </c>
      <c r="S48" s="816">
        <f>'Sch 10.1 Rate Design'!I13</f>
        <v>3.75</v>
      </c>
      <c r="T48" s="817">
        <f>+R48+1</f>
        <v>4334.333333333333</v>
      </c>
      <c r="U48" s="821">
        <f>'Sch 10.1 Rate Design'!K13</f>
        <v>4.5</v>
      </c>
    </row>
    <row r="49" spans="1:21" x14ac:dyDescent="0.2">
      <c r="A49" s="303"/>
      <c r="B49" s="305">
        <f t="shared" si="6"/>
        <v>2800</v>
      </c>
      <c r="C49" s="848">
        <f t="shared" si="2"/>
        <v>37.799999999999997</v>
      </c>
      <c r="D49" s="849">
        <f t="shared" si="3"/>
        <v>0</v>
      </c>
      <c r="E49" s="841">
        <f t="shared" si="4"/>
        <v>37.799999999999997</v>
      </c>
      <c r="F49" s="842">
        <f t="shared" si="0"/>
        <v>0.36375661375661378</v>
      </c>
      <c r="G49" s="832">
        <f t="shared" si="5"/>
        <v>51.55</v>
      </c>
      <c r="H49" s="833">
        <f t="shared" si="1"/>
        <v>0.36375661375661378</v>
      </c>
      <c r="L49" s="526">
        <v>0.75</v>
      </c>
      <c r="M49" s="815">
        <f>'Sch 10.1 Rate Design'!C14</f>
        <v>1</v>
      </c>
      <c r="N49" s="824">
        <f>'Sch 10.1 Rate Design'!D14</f>
        <v>0</v>
      </c>
      <c r="O49" s="820">
        <f>'Sch 10.1 Rate Design'!E14</f>
        <v>43</v>
      </c>
      <c r="P49" s="824">
        <f>'Sch 10.1 Rate Design'!F14</f>
        <v>3900</v>
      </c>
      <c r="Q49" s="820">
        <f>'Sch 10.1 Rate Design'!G14</f>
        <v>2.75</v>
      </c>
      <c r="R49" s="822">
        <f>'Sch 10.1 Rate Design'!H14</f>
        <v>6500</v>
      </c>
      <c r="S49" s="816">
        <f>'Sch 10.1 Rate Design'!I14</f>
        <v>3.75</v>
      </c>
      <c r="T49" s="818">
        <f t="shared" ref="T49:T55" si="11">+R49+1</f>
        <v>6501</v>
      </c>
      <c r="U49" s="816">
        <f>'Sch 10.1 Rate Design'!K14</f>
        <v>4.5</v>
      </c>
    </row>
    <row r="50" spans="1:21" x14ac:dyDescent="0.2">
      <c r="A50" s="303"/>
      <c r="B50" s="305">
        <f t="shared" si="6"/>
        <v>2900</v>
      </c>
      <c r="C50" s="848">
        <f t="shared" si="2"/>
        <v>37.9</v>
      </c>
      <c r="D50" s="849">
        <f t="shared" si="3"/>
        <v>0</v>
      </c>
      <c r="E50" s="841">
        <f t="shared" si="4"/>
        <v>37.9</v>
      </c>
      <c r="F50" s="842">
        <f t="shared" si="0"/>
        <v>0.37005277044854878</v>
      </c>
      <c r="G50" s="832">
        <f t="shared" si="5"/>
        <v>51.924999999999997</v>
      </c>
      <c r="H50" s="833">
        <f t="shared" si="1"/>
        <v>0.37005277044854878</v>
      </c>
      <c r="L50" s="526">
        <v>1</v>
      </c>
      <c r="M50" s="815">
        <f>'Sch 10.1 Rate Design'!C15</f>
        <v>1.6666666666666667</v>
      </c>
      <c r="N50" s="824">
        <f>'Sch 10.1 Rate Design'!D15</f>
        <v>0</v>
      </c>
      <c r="O50" s="820">
        <f>'Sch 10.1 Rate Design'!E15</f>
        <v>71.666666666666671</v>
      </c>
      <c r="P50" s="824">
        <f>'Sch 10.1 Rate Design'!F15</f>
        <v>6500</v>
      </c>
      <c r="Q50" s="820">
        <f>'Sch 10.1 Rate Design'!G15</f>
        <v>2.75</v>
      </c>
      <c r="R50" s="822">
        <f>'Sch 10.1 Rate Design'!H15</f>
        <v>10833.333333333334</v>
      </c>
      <c r="S50" s="816">
        <f>'Sch 10.1 Rate Design'!I15</f>
        <v>3.75</v>
      </c>
      <c r="T50" s="818">
        <f t="shared" si="11"/>
        <v>10834.333333333334</v>
      </c>
      <c r="U50" s="816">
        <f>'Sch 10.1 Rate Design'!K15</f>
        <v>4.5</v>
      </c>
    </row>
    <row r="51" spans="1:21" x14ac:dyDescent="0.2">
      <c r="A51" s="303"/>
      <c r="B51" s="305">
        <f t="shared" si="6"/>
        <v>3000</v>
      </c>
      <c r="C51" s="848">
        <f t="shared" si="2"/>
        <v>38</v>
      </c>
      <c r="D51" s="849">
        <f t="shared" si="3"/>
        <v>0</v>
      </c>
      <c r="E51" s="841">
        <f t="shared" si="4"/>
        <v>38</v>
      </c>
      <c r="F51" s="842">
        <f t="shared" si="0"/>
        <v>0.37631578947368416</v>
      </c>
      <c r="G51" s="832">
        <f t="shared" si="5"/>
        <v>52.3</v>
      </c>
      <c r="H51" s="833">
        <f t="shared" si="1"/>
        <v>0.37631578947368416</v>
      </c>
      <c r="K51" s="2"/>
      <c r="L51" s="526">
        <v>1.5</v>
      </c>
      <c r="M51" s="815">
        <f>'Sch 10.1 Rate Design'!C16</f>
        <v>3.3333333333333335</v>
      </c>
      <c r="N51" s="824">
        <f>'Sch 10.1 Rate Design'!D16</f>
        <v>0</v>
      </c>
      <c r="O51" s="820">
        <f>'Sch 10.1 Rate Design'!E16</f>
        <v>143.33333333333334</v>
      </c>
      <c r="P51" s="824">
        <f>'Sch 10.1 Rate Design'!F16</f>
        <v>13000</v>
      </c>
      <c r="Q51" s="820">
        <f>'Sch 10.1 Rate Design'!G16</f>
        <v>2.75</v>
      </c>
      <c r="R51" s="822">
        <f>'Sch 10.1 Rate Design'!H16</f>
        <v>21666.666666666668</v>
      </c>
      <c r="S51" s="816">
        <f>'Sch 10.1 Rate Design'!I16</f>
        <v>3.75</v>
      </c>
      <c r="T51" s="818">
        <f t="shared" si="11"/>
        <v>21667.666666666668</v>
      </c>
      <c r="U51" s="816">
        <f>'Sch 10.1 Rate Design'!K16</f>
        <v>4.5</v>
      </c>
    </row>
    <row r="52" spans="1:21" x14ac:dyDescent="0.2">
      <c r="A52" s="303"/>
      <c r="B52" s="305">
        <f t="shared" si="6"/>
        <v>3100</v>
      </c>
      <c r="C52" s="848">
        <f t="shared" si="2"/>
        <v>38.1</v>
      </c>
      <c r="D52" s="849">
        <f t="shared" si="3"/>
        <v>0</v>
      </c>
      <c r="E52" s="841">
        <f t="shared" si="4"/>
        <v>38.1</v>
      </c>
      <c r="F52" s="842">
        <f t="shared" si="0"/>
        <v>0.38254593175853008</v>
      </c>
      <c r="G52" s="832">
        <f t="shared" si="5"/>
        <v>52.674999999999997</v>
      </c>
      <c r="H52" s="833">
        <f t="shared" si="1"/>
        <v>0.38254593175853008</v>
      </c>
      <c r="K52" s="2"/>
      <c r="L52" s="526">
        <v>2</v>
      </c>
      <c r="M52" s="815">
        <f>'Sch 10.1 Rate Design'!C17</f>
        <v>5.333333333333333</v>
      </c>
      <c r="N52" s="824">
        <f>'Sch 10.1 Rate Design'!D17</f>
        <v>0</v>
      </c>
      <c r="O52" s="820">
        <f>'Sch 10.1 Rate Design'!E17</f>
        <v>229.33333333333331</v>
      </c>
      <c r="P52" s="824">
        <f>'Sch 10.1 Rate Design'!F17</f>
        <v>20800</v>
      </c>
      <c r="Q52" s="820">
        <f>'Sch 10.1 Rate Design'!G17</f>
        <v>2.75</v>
      </c>
      <c r="R52" s="822">
        <f>'Sch 10.1 Rate Design'!H17</f>
        <v>34666.666666666664</v>
      </c>
      <c r="S52" s="816">
        <f>'Sch 10.1 Rate Design'!I17</f>
        <v>3.75</v>
      </c>
      <c r="T52" s="818">
        <f t="shared" si="11"/>
        <v>34667.666666666664</v>
      </c>
      <c r="U52" s="816">
        <f>'Sch 10.1 Rate Design'!K17</f>
        <v>4.5</v>
      </c>
    </row>
    <row r="53" spans="1:21" x14ac:dyDescent="0.2">
      <c r="A53" s="303"/>
      <c r="B53" s="305">
        <f t="shared" si="6"/>
        <v>3200</v>
      </c>
      <c r="C53" s="848">
        <f t="shared" si="2"/>
        <v>38.200000000000003</v>
      </c>
      <c r="D53" s="849">
        <f t="shared" si="3"/>
        <v>0</v>
      </c>
      <c r="E53" s="841">
        <f t="shared" si="4"/>
        <v>38.200000000000003</v>
      </c>
      <c r="F53" s="842">
        <f t="shared" ref="F53:F84" si="12">IFERROR((G53-E53)/E53,"")</f>
        <v>0.38874345549738204</v>
      </c>
      <c r="G53" s="832">
        <f t="shared" si="5"/>
        <v>53.05</v>
      </c>
      <c r="H53" s="833">
        <f t="shared" si="1"/>
        <v>0.38874345549738204</v>
      </c>
      <c r="K53" s="2"/>
      <c r="L53" s="531">
        <v>3</v>
      </c>
      <c r="M53" s="815">
        <f>'Sch 10.1 Rate Design'!C18</f>
        <v>10</v>
      </c>
      <c r="N53" s="824">
        <f>'Sch 10.1 Rate Design'!D18</f>
        <v>0</v>
      </c>
      <c r="O53" s="820">
        <f>'Sch 10.1 Rate Design'!E18</f>
        <v>430</v>
      </c>
      <c r="P53" s="824">
        <f>'Sch 10.1 Rate Design'!F18</f>
        <v>39000</v>
      </c>
      <c r="Q53" s="820">
        <f>'Sch 10.1 Rate Design'!G18</f>
        <v>2.75</v>
      </c>
      <c r="R53" s="822">
        <f>'Sch 10.1 Rate Design'!H18</f>
        <v>65000</v>
      </c>
      <c r="S53" s="816">
        <f>'Sch 10.1 Rate Design'!I18</f>
        <v>3.75</v>
      </c>
      <c r="T53" s="818">
        <f t="shared" si="11"/>
        <v>65001</v>
      </c>
      <c r="U53" s="816">
        <f>'Sch 10.1 Rate Design'!K18</f>
        <v>4.5</v>
      </c>
    </row>
    <row r="54" spans="1:21" x14ac:dyDescent="0.2">
      <c r="A54" s="303"/>
      <c r="B54" s="305">
        <f t="shared" si="6"/>
        <v>3300</v>
      </c>
      <c r="C54" s="848">
        <f t="shared" si="2"/>
        <v>38.299999999999997</v>
      </c>
      <c r="D54" s="849">
        <f t="shared" si="3"/>
        <v>0</v>
      </c>
      <c r="E54" s="841">
        <f t="shared" si="4"/>
        <v>38.299999999999997</v>
      </c>
      <c r="F54" s="842">
        <f t="shared" si="12"/>
        <v>0.39588772845953007</v>
      </c>
      <c r="G54" s="832">
        <f t="shared" si="5"/>
        <v>53.462499999999999</v>
      </c>
      <c r="H54" s="833">
        <f t="shared" si="1"/>
        <v>0.39588772845953007</v>
      </c>
      <c r="K54" s="2"/>
      <c r="L54" s="531">
        <v>4</v>
      </c>
      <c r="M54" s="815">
        <f>'Sch 10.1 Rate Design'!C19</f>
        <v>16.666666666666668</v>
      </c>
      <c r="N54" s="824">
        <f>'Sch 10.1 Rate Design'!D19</f>
        <v>0</v>
      </c>
      <c r="O54" s="820">
        <f>'Sch 10.1 Rate Design'!E19</f>
        <v>716.66666666666674</v>
      </c>
      <c r="P54" s="824">
        <f>'Sch 10.1 Rate Design'!F19</f>
        <v>65000.000000000007</v>
      </c>
      <c r="Q54" s="820">
        <f>'Sch 10.1 Rate Design'!G19</f>
        <v>2.75</v>
      </c>
      <c r="R54" s="822">
        <f>'Sch 10.1 Rate Design'!H19</f>
        <v>108333.33333333334</v>
      </c>
      <c r="S54" s="816">
        <f>'Sch 10.1 Rate Design'!I19</f>
        <v>3.75</v>
      </c>
      <c r="T54" s="818">
        <f t="shared" si="11"/>
        <v>108334.33333333334</v>
      </c>
      <c r="U54" s="816">
        <f>'Sch 10.1 Rate Design'!K19</f>
        <v>4.5</v>
      </c>
    </row>
    <row r="55" spans="1:21" x14ac:dyDescent="0.2">
      <c r="A55" s="303"/>
      <c r="B55" s="305">
        <f t="shared" si="6"/>
        <v>3400</v>
      </c>
      <c r="C55" s="848">
        <f t="shared" si="2"/>
        <v>38.4</v>
      </c>
      <c r="D55" s="849">
        <f t="shared" si="3"/>
        <v>0</v>
      </c>
      <c r="E55" s="841">
        <f t="shared" si="4"/>
        <v>38.4</v>
      </c>
      <c r="F55" s="842">
        <f t="shared" si="12"/>
        <v>0.40397135416666674</v>
      </c>
      <c r="G55" s="832">
        <f t="shared" si="5"/>
        <v>53.912500000000001</v>
      </c>
      <c r="H55" s="833">
        <f t="shared" si="1"/>
        <v>0.40397135416666674</v>
      </c>
      <c r="K55" s="2"/>
      <c r="L55" s="526">
        <v>6</v>
      </c>
      <c r="M55" s="815">
        <f>'Sch 10.1 Rate Design'!C20</f>
        <v>33.333333333333336</v>
      </c>
      <c r="N55" s="824">
        <f>'Sch 10.1 Rate Design'!D20</f>
        <v>0</v>
      </c>
      <c r="O55" s="820">
        <f>'Sch 10.1 Rate Design'!E20</f>
        <v>1433.3333333333335</v>
      </c>
      <c r="P55" s="824">
        <f>'Sch 10.1 Rate Design'!F20</f>
        <v>130000.00000000001</v>
      </c>
      <c r="Q55" s="820">
        <f>'Sch 10.1 Rate Design'!G20</f>
        <v>2.75</v>
      </c>
      <c r="R55" s="822">
        <f>'Sch 10.1 Rate Design'!H20</f>
        <v>216666.66666666669</v>
      </c>
      <c r="S55" s="816">
        <f>'Sch 10.1 Rate Design'!I20</f>
        <v>3.75</v>
      </c>
      <c r="T55" s="818">
        <f t="shared" si="11"/>
        <v>216667.66666666669</v>
      </c>
      <c r="U55" s="816">
        <f>'Sch 10.1 Rate Design'!K20</f>
        <v>4.5</v>
      </c>
    </row>
    <row r="56" spans="1:21" x14ac:dyDescent="0.2">
      <c r="A56" s="303"/>
      <c r="B56" s="305">
        <f t="shared" si="6"/>
        <v>3500</v>
      </c>
      <c r="C56" s="848">
        <f t="shared" si="2"/>
        <v>38.5</v>
      </c>
      <c r="D56" s="849">
        <f t="shared" si="3"/>
        <v>0</v>
      </c>
      <c r="E56" s="841">
        <f t="shared" si="4"/>
        <v>38.5</v>
      </c>
      <c r="F56" s="842">
        <f t="shared" si="12"/>
        <v>0.41201298701298694</v>
      </c>
      <c r="G56" s="832">
        <f t="shared" si="5"/>
        <v>54.362499999999997</v>
      </c>
      <c r="H56" s="833">
        <f t="shared" si="1"/>
        <v>0.41201298701298694</v>
      </c>
      <c r="K56" s="2"/>
    </row>
    <row r="57" spans="1:21" x14ac:dyDescent="0.2">
      <c r="A57" s="303"/>
      <c r="B57" s="305">
        <f t="shared" si="6"/>
        <v>3600</v>
      </c>
      <c r="C57" s="848">
        <f t="shared" si="2"/>
        <v>38.6</v>
      </c>
      <c r="D57" s="849">
        <f t="shared" si="3"/>
        <v>0</v>
      </c>
      <c r="E57" s="841">
        <f t="shared" si="4"/>
        <v>38.6</v>
      </c>
      <c r="F57" s="842">
        <f t="shared" si="12"/>
        <v>0.42001295336787559</v>
      </c>
      <c r="G57" s="832">
        <f t="shared" si="5"/>
        <v>54.8125</v>
      </c>
      <c r="H57" s="833">
        <f t="shared" si="1"/>
        <v>0.42001295336787559</v>
      </c>
      <c r="K57" s="2"/>
    </row>
    <row r="58" spans="1:21" x14ac:dyDescent="0.2">
      <c r="A58" s="303"/>
      <c r="B58" s="305">
        <f t="shared" si="6"/>
        <v>3700</v>
      </c>
      <c r="C58" s="848">
        <f t="shared" si="2"/>
        <v>38.700000000000003</v>
      </c>
      <c r="D58" s="849">
        <f t="shared" si="3"/>
        <v>0</v>
      </c>
      <c r="E58" s="841">
        <f t="shared" si="4"/>
        <v>38.700000000000003</v>
      </c>
      <c r="F58" s="842">
        <f t="shared" si="12"/>
        <v>0.42797157622739013</v>
      </c>
      <c r="G58" s="832">
        <f t="shared" si="5"/>
        <v>55.262500000000003</v>
      </c>
      <c r="H58" s="833">
        <f t="shared" si="1"/>
        <v>0.42797157622739013</v>
      </c>
      <c r="K58" s="2"/>
    </row>
    <row r="59" spans="1:21" x14ac:dyDescent="0.2">
      <c r="A59" s="303"/>
      <c r="B59" s="305">
        <f t="shared" si="6"/>
        <v>3800</v>
      </c>
      <c r="C59" s="848">
        <f t="shared" si="2"/>
        <v>38.799999999999997</v>
      </c>
      <c r="D59" s="849">
        <f t="shared" si="3"/>
        <v>0</v>
      </c>
      <c r="E59" s="841">
        <f t="shared" si="4"/>
        <v>38.799999999999997</v>
      </c>
      <c r="F59" s="842">
        <f t="shared" si="12"/>
        <v>0.43588917525773202</v>
      </c>
      <c r="G59" s="832">
        <f t="shared" si="5"/>
        <v>55.712499999999999</v>
      </c>
      <c r="H59" s="833">
        <f t="shared" si="1"/>
        <v>0.43588917525773202</v>
      </c>
      <c r="K59" s="2"/>
    </row>
    <row r="60" spans="1:21" x14ac:dyDescent="0.2">
      <c r="A60" s="303"/>
      <c r="B60" s="305">
        <f t="shared" si="6"/>
        <v>3900</v>
      </c>
      <c r="C60" s="848">
        <f t="shared" si="2"/>
        <v>38.9</v>
      </c>
      <c r="D60" s="849">
        <f t="shared" si="3"/>
        <v>0</v>
      </c>
      <c r="E60" s="841">
        <f t="shared" si="4"/>
        <v>38.9</v>
      </c>
      <c r="F60" s="842">
        <f t="shared" si="12"/>
        <v>0.44376606683804637</v>
      </c>
      <c r="G60" s="832">
        <f t="shared" si="5"/>
        <v>56.162500000000001</v>
      </c>
      <c r="H60" s="833">
        <f t="shared" si="1"/>
        <v>0.44376606683804637</v>
      </c>
      <c r="K60" s="2"/>
    </row>
    <row r="61" spans="1:21" x14ac:dyDescent="0.2">
      <c r="A61" s="303"/>
      <c r="B61" s="305">
        <f t="shared" si="6"/>
        <v>4000</v>
      </c>
      <c r="C61" s="848">
        <f t="shared" si="2"/>
        <v>39</v>
      </c>
      <c r="D61" s="849">
        <f t="shared" si="3"/>
        <v>0</v>
      </c>
      <c r="E61" s="841">
        <f t="shared" si="4"/>
        <v>39</v>
      </c>
      <c r="F61" s="842">
        <f t="shared" si="12"/>
        <v>0.45160256410256405</v>
      </c>
      <c r="G61" s="832">
        <f t="shared" si="5"/>
        <v>56.612499999999997</v>
      </c>
      <c r="H61" s="833">
        <f t="shared" si="1"/>
        <v>0.45160256410256405</v>
      </c>
      <c r="K61" s="2"/>
    </row>
    <row r="62" spans="1:21" x14ac:dyDescent="0.2">
      <c r="A62" s="303"/>
      <c r="B62" s="305">
        <f t="shared" si="6"/>
        <v>4100</v>
      </c>
      <c r="C62" s="848">
        <f t="shared" si="2"/>
        <v>39.1</v>
      </c>
      <c r="D62" s="849">
        <f t="shared" si="3"/>
        <v>0</v>
      </c>
      <c r="E62" s="841">
        <f t="shared" si="4"/>
        <v>39.1</v>
      </c>
      <c r="F62" s="842">
        <f t="shared" si="12"/>
        <v>0.45939897698209714</v>
      </c>
      <c r="G62" s="832">
        <f t="shared" si="5"/>
        <v>57.0625</v>
      </c>
      <c r="H62" s="833">
        <f t="shared" si="1"/>
        <v>0.45939897698209714</v>
      </c>
      <c r="K62" s="2"/>
    </row>
    <row r="63" spans="1:21" x14ac:dyDescent="0.2">
      <c r="A63" s="303"/>
      <c r="B63" s="305">
        <f t="shared" si="6"/>
        <v>4200</v>
      </c>
      <c r="C63" s="848">
        <f t="shared" si="2"/>
        <v>39.200000000000003</v>
      </c>
      <c r="D63" s="849">
        <f t="shared" si="3"/>
        <v>0</v>
      </c>
      <c r="E63" s="841">
        <f t="shared" si="4"/>
        <v>39.200000000000003</v>
      </c>
      <c r="F63" s="842">
        <f t="shared" si="12"/>
        <v>0.46715561224489793</v>
      </c>
      <c r="G63" s="832">
        <f t="shared" si="5"/>
        <v>57.512500000000003</v>
      </c>
      <c r="H63" s="833">
        <f t="shared" si="1"/>
        <v>0.46715561224489793</v>
      </c>
      <c r="K63" s="2"/>
    </row>
    <row r="64" spans="1:21" x14ac:dyDescent="0.2">
      <c r="A64" s="303"/>
      <c r="B64" s="305">
        <f t="shared" si="6"/>
        <v>4300</v>
      </c>
      <c r="C64" s="848">
        <f t="shared" si="2"/>
        <v>39.299999999999997</v>
      </c>
      <c r="D64" s="849">
        <f t="shared" si="3"/>
        <v>0</v>
      </c>
      <c r="E64" s="841">
        <f t="shared" si="4"/>
        <v>39.299999999999997</v>
      </c>
      <c r="F64" s="842">
        <f t="shared" si="12"/>
        <v>0.47487277353689594</v>
      </c>
      <c r="G64" s="832">
        <f t="shared" si="5"/>
        <v>57.962500000000006</v>
      </c>
      <c r="H64" s="833">
        <f t="shared" si="1"/>
        <v>0.47487277353689594</v>
      </c>
      <c r="K64" s="2"/>
    </row>
    <row r="65" spans="1:23" x14ac:dyDescent="0.2">
      <c r="A65" s="303"/>
      <c r="B65" s="305">
        <f t="shared" si="6"/>
        <v>4400</v>
      </c>
      <c r="C65" s="848">
        <f t="shared" si="2"/>
        <v>39.4</v>
      </c>
      <c r="D65" s="849">
        <f t="shared" si="3"/>
        <v>0</v>
      </c>
      <c r="E65" s="841">
        <f t="shared" si="4"/>
        <v>39.4</v>
      </c>
      <c r="F65" s="842">
        <f t="shared" si="12"/>
        <v>0.48255076142131986</v>
      </c>
      <c r="G65" s="832">
        <f t="shared" si="5"/>
        <v>58.412500000000001</v>
      </c>
      <c r="H65" s="833">
        <f t="shared" si="1"/>
        <v>0.48255076142131986</v>
      </c>
      <c r="K65" s="2"/>
    </row>
    <row r="66" spans="1:23" x14ac:dyDescent="0.2">
      <c r="A66" s="303"/>
      <c r="B66" s="305">
        <f t="shared" si="6"/>
        <v>4500</v>
      </c>
      <c r="C66" s="848">
        <f t="shared" si="2"/>
        <v>39.5</v>
      </c>
      <c r="D66" s="849">
        <f t="shared" si="3"/>
        <v>0</v>
      </c>
      <c r="E66" s="841">
        <f t="shared" si="4"/>
        <v>39.5</v>
      </c>
      <c r="F66" s="842">
        <f t="shared" si="12"/>
        <v>0.49018987341772147</v>
      </c>
      <c r="G66" s="832">
        <f t="shared" si="5"/>
        <v>58.862499999999997</v>
      </c>
      <c r="H66" s="833">
        <f t="shared" si="1"/>
        <v>0.49018987341772147</v>
      </c>
      <c r="K66" s="2"/>
    </row>
    <row r="67" spans="1:23" x14ac:dyDescent="0.2">
      <c r="A67" s="303"/>
      <c r="B67" s="305">
        <f t="shared" si="6"/>
        <v>4600</v>
      </c>
      <c r="C67" s="848">
        <f t="shared" si="2"/>
        <v>39.6</v>
      </c>
      <c r="D67" s="849">
        <f t="shared" si="3"/>
        <v>0</v>
      </c>
      <c r="E67" s="841">
        <f t="shared" si="4"/>
        <v>39.6</v>
      </c>
      <c r="F67" s="842">
        <f t="shared" si="12"/>
        <v>0.49779040404040398</v>
      </c>
      <c r="G67" s="832">
        <f t="shared" si="5"/>
        <v>59.3125</v>
      </c>
      <c r="H67" s="833">
        <f t="shared" si="1"/>
        <v>0.49779040404040398</v>
      </c>
    </row>
    <row r="68" spans="1:23" x14ac:dyDescent="0.2">
      <c r="A68" s="303"/>
      <c r="B68" s="305">
        <f t="shared" si="6"/>
        <v>4700</v>
      </c>
      <c r="C68" s="848">
        <f t="shared" si="2"/>
        <v>39.700000000000003</v>
      </c>
      <c r="D68" s="849">
        <f t="shared" si="3"/>
        <v>0</v>
      </c>
      <c r="E68" s="841">
        <f t="shared" si="4"/>
        <v>39.700000000000003</v>
      </c>
      <c r="F68" s="842">
        <f t="shared" si="12"/>
        <v>0.50535264483627196</v>
      </c>
      <c r="G68" s="832">
        <f t="shared" si="5"/>
        <v>59.762500000000003</v>
      </c>
      <c r="H68" s="833">
        <f t="shared" si="1"/>
        <v>0.50535264483627196</v>
      </c>
    </row>
    <row r="69" spans="1:23" x14ac:dyDescent="0.2">
      <c r="A69" s="303"/>
      <c r="B69" s="305">
        <f t="shared" si="6"/>
        <v>4800</v>
      </c>
      <c r="C69" s="848">
        <f t="shared" si="2"/>
        <v>39.799999999999997</v>
      </c>
      <c r="D69" s="849">
        <f t="shared" si="3"/>
        <v>0</v>
      </c>
      <c r="E69" s="841">
        <f t="shared" si="4"/>
        <v>39.799999999999997</v>
      </c>
      <c r="F69" s="842">
        <f t="shared" si="12"/>
        <v>0.51287688442211077</v>
      </c>
      <c r="G69" s="832">
        <f t="shared" si="5"/>
        <v>60.212500000000006</v>
      </c>
      <c r="H69" s="833">
        <f t="shared" si="1"/>
        <v>0.51287688442211077</v>
      </c>
    </row>
    <row r="70" spans="1:23" x14ac:dyDescent="0.2">
      <c r="A70" s="303"/>
      <c r="B70" s="305">
        <f t="shared" si="6"/>
        <v>4900</v>
      </c>
      <c r="C70" s="848">
        <f t="shared" si="2"/>
        <v>39.9</v>
      </c>
      <c r="D70" s="849">
        <f t="shared" si="3"/>
        <v>0</v>
      </c>
      <c r="E70" s="841">
        <f t="shared" si="4"/>
        <v>39.9</v>
      </c>
      <c r="F70" s="842">
        <f t="shared" si="12"/>
        <v>0.52036340852130336</v>
      </c>
      <c r="G70" s="832">
        <f t="shared" si="5"/>
        <v>60.662500000000001</v>
      </c>
      <c r="H70" s="833">
        <f t="shared" si="1"/>
        <v>0.52036340852130336</v>
      </c>
    </row>
    <row r="71" spans="1:23" x14ac:dyDescent="0.2">
      <c r="A71" s="303"/>
      <c r="B71" s="305">
        <f t="shared" si="6"/>
        <v>5000</v>
      </c>
      <c r="C71" s="848">
        <f t="shared" si="2"/>
        <v>40</v>
      </c>
      <c r="D71" s="849">
        <f t="shared" si="3"/>
        <v>0</v>
      </c>
      <c r="E71" s="841">
        <f t="shared" si="4"/>
        <v>40</v>
      </c>
      <c r="F71" s="842">
        <f t="shared" si="12"/>
        <v>0.52781249999999991</v>
      </c>
      <c r="G71" s="832">
        <f t="shared" si="5"/>
        <v>61.112499999999997</v>
      </c>
      <c r="H71" s="833">
        <f t="shared" si="1"/>
        <v>0.52781249999999991</v>
      </c>
    </row>
    <row r="72" spans="1:23" x14ac:dyDescent="0.2">
      <c r="A72" s="303"/>
      <c r="B72" s="305">
        <f t="shared" si="6"/>
        <v>5100</v>
      </c>
      <c r="C72" s="848">
        <f t="shared" si="2"/>
        <v>40.1</v>
      </c>
      <c r="D72" s="849">
        <f t="shared" si="3"/>
        <v>0</v>
      </c>
      <c r="E72" s="841">
        <f t="shared" si="4"/>
        <v>40.1</v>
      </c>
      <c r="F72" s="842">
        <f t="shared" si="12"/>
        <v>0.53522443890274307</v>
      </c>
      <c r="G72" s="832">
        <f t="shared" si="5"/>
        <v>61.5625</v>
      </c>
      <c r="H72" s="833">
        <f t="shared" si="1"/>
        <v>0.53522443890274307</v>
      </c>
    </row>
    <row r="73" spans="1:23" x14ac:dyDescent="0.2">
      <c r="A73" s="303"/>
      <c r="B73" s="305">
        <f t="shared" si="6"/>
        <v>5200</v>
      </c>
      <c r="C73" s="848">
        <f t="shared" si="2"/>
        <v>40.200000000000003</v>
      </c>
      <c r="D73" s="849">
        <f t="shared" si="3"/>
        <v>0</v>
      </c>
      <c r="E73" s="841">
        <f t="shared" si="4"/>
        <v>40.200000000000003</v>
      </c>
      <c r="F73" s="842">
        <f t="shared" si="12"/>
        <v>0.54259950248756217</v>
      </c>
      <c r="G73" s="832">
        <f t="shared" si="5"/>
        <v>62.012500000000003</v>
      </c>
      <c r="H73" s="833">
        <f t="shared" si="1"/>
        <v>0.54259950248756217</v>
      </c>
    </row>
    <row r="74" spans="1:23" x14ac:dyDescent="0.2">
      <c r="A74" s="303"/>
      <c r="B74" s="305">
        <f t="shared" si="6"/>
        <v>5300</v>
      </c>
      <c r="C74" s="848">
        <f t="shared" si="2"/>
        <v>40.299999999999997</v>
      </c>
      <c r="D74" s="849">
        <f t="shared" si="3"/>
        <v>0</v>
      </c>
      <c r="E74" s="841">
        <f t="shared" si="4"/>
        <v>40.299999999999997</v>
      </c>
      <c r="F74" s="842">
        <f t="shared" si="12"/>
        <v>0.54993796526054595</v>
      </c>
      <c r="G74" s="832">
        <f t="shared" si="5"/>
        <v>62.462499999999999</v>
      </c>
      <c r="H74" s="833">
        <f t="shared" si="1"/>
        <v>0.54993796526054595</v>
      </c>
    </row>
    <row r="75" spans="1:23" x14ac:dyDescent="0.2">
      <c r="A75" s="303"/>
      <c r="B75" s="305">
        <f t="shared" si="6"/>
        <v>5400</v>
      </c>
      <c r="C75" s="848">
        <f t="shared" si="2"/>
        <v>40.4</v>
      </c>
      <c r="D75" s="849">
        <f t="shared" si="3"/>
        <v>0</v>
      </c>
      <c r="E75" s="841">
        <f t="shared" si="4"/>
        <v>40.4</v>
      </c>
      <c r="F75" s="842">
        <f t="shared" si="12"/>
        <v>0.5572400990099009</v>
      </c>
      <c r="G75" s="832">
        <f t="shared" si="5"/>
        <v>62.912499999999994</v>
      </c>
      <c r="H75" s="833">
        <f t="shared" si="1"/>
        <v>0.5572400990099009</v>
      </c>
    </row>
    <row r="76" spans="1:23" x14ac:dyDescent="0.2">
      <c r="A76" s="303"/>
      <c r="B76" s="305">
        <f t="shared" si="6"/>
        <v>5500</v>
      </c>
      <c r="C76" s="848">
        <f t="shared" si="2"/>
        <v>40.5</v>
      </c>
      <c r="D76" s="849">
        <f t="shared" si="3"/>
        <v>0</v>
      </c>
      <c r="E76" s="841">
        <f t="shared" si="4"/>
        <v>40.5</v>
      </c>
      <c r="F76" s="842">
        <f t="shared" si="12"/>
        <v>0.5645061728395061</v>
      </c>
      <c r="G76" s="832">
        <f t="shared" si="5"/>
        <v>63.362499999999997</v>
      </c>
      <c r="H76" s="833">
        <f t="shared" si="1"/>
        <v>0.5645061728395061</v>
      </c>
    </row>
    <row r="77" spans="1:23" x14ac:dyDescent="0.2">
      <c r="A77" s="303"/>
      <c r="B77" s="305">
        <f t="shared" si="6"/>
        <v>5600</v>
      </c>
      <c r="C77" s="848">
        <f t="shared" si="2"/>
        <v>40.6</v>
      </c>
      <c r="D77" s="849">
        <f t="shared" si="3"/>
        <v>0</v>
      </c>
      <c r="E77" s="841">
        <f t="shared" si="4"/>
        <v>40.6</v>
      </c>
      <c r="F77" s="842">
        <f t="shared" si="12"/>
        <v>0.57173645320197042</v>
      </c>
      <c r="G77" s="832">
        <f t="shared" si="5"/>
        <v>63.8125</v>
      </c>
      <c r="H77" s="833">
        <f t="shared" si="1"/>
        <v>0.57173645320197042</v>
      </c>
    </row>
    <row r="78" spans="1:23" x14ac:dyDescent="0.2">
      <c r="A78" s="303"/>
      <c r="B78" s="305">
        <f t="shared" si="6"/>
        <v>5700</v>
      </c>
      <c r="C78" s="848">
        <f t="shared" si="2"/>
        <v>40.700000000000003</v>
      </c>
      <c r="D78" s="849">
        <f t="shared" si="3"/>
        <v>0</v>
      </c>
      <c r="E78" s="841">
        <f t="shared" si="4"/>
        <v>40.700000000000003</v>
      </c>
      <c r="F78" s="842">
        <f t="shared" si="12"/>
        <v>0.5789312039312039</v>
      </c>
      <c r="G78" s="832">
        <f t="shared" si="5"/>
        <v>64.262500000000003</v>
      </c>
      <c r="H78" s="833">
        <f t="shared" si="1"/>
        <v>0.5789312039312039</v>
      </c>
    </row>
    <row r="79" spans="1:23" ht="15" x14ac:dyDescent="0.2">
      <c r="A79" s="303"/>
      <c r="B79" s="305">
        <f t="shared" si="6"/>
        <v>5800</v>
      </c>
      <c r="C79" s="848">
        <f t="shared" si="2"/>
        <v>40.799999999999997</v>
      </c>
      <c r="D79" s="849">
        <f t="shared" si="3"/>
        <v>0</v>
      </c>
      <c r="E79" s="841">
        <f t="shared" si="4"/>
        <v>40.799999999999997</v>
      </c>
      <c r="F79" s="842">
        <f t="shared" si="12"/>
        <v>0.58609068627451011</v>
      </c>
      <c r="G79" s="832">
        <f t="shared" si="5"/>
        <v>64.712500000000006</v>
      </c>
      <c r="H79" s="833">
        <f t="shared" si="1"/>
        <v>0.58609068627451011</v>
      </c>
      <c r="W79" s="560"/>
    </row>
    <row r="80" spans="1:23" ht="15" x14ac:dyDescent="0.2">
      <c r="A80" s="303"/>
      <c r="B80" s="305">
        <f t="shared" si="6"/>
        <v>5900</v>
      </c>
      <c r="C80" s="848">
        <f t="shared" si="2"/>
        <v>40.9</v>
      </c>
      <c r="D80" s="849">
        <f t="shared" si="3"/>
        <v>0</v>
      </c>
      <c r="E80" s="841">
        <f t="shared" si="4"/>
        <v>40.9</v>
      </c>
      <c r="F80" s="842">
        <f t="shared" si="12"/>
        <v>0.59321515892420529</v>
      </c>
      <c r="G80" s="832">
        <f t="shared" si="5"/>
        <v>65.162499999999994</v>
      </c>
      <c r="H80" s="833">
        <f t="shared" si="1"/>
        <v>0.59321515892420529</v>
      </c>
      <c r="W80" s="560"/>
    </row>
    <row r="81" spans="1:23" ht="15" x14ac:dyDescent="0.2">
      <c r="A81" s="303"/>
      <c r="B81" s="305">
        <f t="shared" si="6"/>
        <v>6000</v>
      </c>
      <c r="C81" s="848">
        <f t="shared" si="2"/>
        <v>41</v>
      </c>
      <c r="D81" s="849">
        <f t="shared" si="3"/>
        <v>0</v>
      </c>
      <c r="E81" s="841">
        <f t="shared" si="4"/>
        <v>41</v>
      </c>
      <c r="F81" s="842">
        <f t="shared" si="12"/>
        <v>0.60030487804878041</v>
      </c>
      <c r="G81" s="832">
        <f t="shared" si="5"/>
        <v>65.612499999999997</v>
      </c>
      <c r="H81" s="833">
        <f t="shared" si="1"/>
        <v>0.60030487804878041</v>
      </c>
      <c r="W81" s="561"/>
    </row>
    <row r="82" spans="1:23" ht="15" x14ac:dyDescent="0.2">
      <c r="A82" s="303"/>
      <c r="B82" s="305">
        <f t="shared" si="6"/>
        <v>6100</v>
      </c>
      <c r="C82" s="848">
        <f t="shared" si="2"/>
        <v>41.2</v>
      </c>
      <c r="D82" s="849">
        <f t="shared" si="3"/>
        <v>0</v>
      </c>
      <c r="E82" s="841">
        <f t="shared" si="4"/>
        <v>41.2</v>
      </c>
      <c r="F82" s="842">
        <f t="shared" si="12"/>
        <v>0.60345873786407755</v>
      </c>
      <c r="G82" s="832">
        <f t="shared" si="5"/>
        <v>66.0625</v>
      </c>
      <c r="H82" s="833">
        <f t="shared" si="1"/>
        <v>0.60345873786407755</v>
      </c>
      <c r="W82" s="560"/>
    </row>
    <row r="83" spans="1:23" ht="15" x14ac:dyDescent="0.2">
      <c r="A83" s="303"/>
      <c r="B83" s="305">
        <f t="shared" si="6"/>
        <v>6200</v>
      </c>
      <c r="C83" s="848">
        <f t="shared" si="2"/>
        <v>41.4</v>
      </c>
      <c r="D83" s="849">
        <f t="shared" si="3"/>
        <v>0</v>
      </c>
      <c r="E83" s="841">
        <f t="shared" si="4"/>
        <v>41.4</v>
      </c>
      <c r="F83" s="842">
        <f t="shared" si="12"/>
        <v>0.60658212560386482</v>
      </c>
      <c r="G83" s="832">
        <f t="shared" si="5"/>
        <v>66.512500000000003</v>
      </c>
      <c r="H83" s="833">
        <f t="shared" si="1"/>
        <v>0.60658212560386482</v>
      </c>
      <c r="W83" s="560"/>
    </row>
    <row r="84" spans="1:23" ht="15" x14ac:dyDescent="0.2">
      <c r="A84" s="303"/>
      <c r="B84" s="305">
        <f t="shared" si="6"/>
        <v>6300</v>
      </c>
      <c r="C84" s="848">
        <f t="shared" si="2"/>
        <v>41.6</v>
      </c>
      <c r="D84" s="849">
        <f t="shared" si="3"/>
        <v>0</v>
      </c>
      <c r="E84" s="841">
        <f t="shared" si="4"/>
        <v>41.6</v>
      </c>
      <c r="F84" s="842">
        <f t="shared" si="12"/>
        <v>0.60967548076923084</v>
      </c>
      <c r="G84" s="832">
        <f t="shared" si="5"/>
        <v>66.962500000000006</v>
      </c>
      <c r="H84" s="833">
        <f t="shared" si="1"/>
        <v>0.60967548076923084</v>
      </c>
      <c r="W84" s="560"/>
    </row>
    <row r="85" spans="1:23" ht="15" x14ac:dyDescent="0.2">
      <c r="A85" s="303"/>
      <c r="B85" s="305">
        <f t="shared" si="6"/>
        <v>6400</v>
      </c>
      <c r="C85" s="848">
        <f t="shared" si="2"/>
        <v>41.8</v>
      </c>
      <c r="D85" s="849">
        <f t="shared" si="3"/>
        <v>0</v>
      </c>
      <c r="E85" s="841">
        <f t="shared" si="4"/>
        <v>41.8</v>
      </c>
      <c r="F85" s="842">
        <f t="shared" ref="F85:F116" si="13">IFERROR((G85-E85)/E85,"")</f>
        <v>0.61273923444976075</v>
      </c>
      <c r="G85" s="832">
        <f t="shared" si="5"/>
        <v>67.412499999999994</v>
      </c>
      <c r="H85" s="833">
        <f t="shared" ref="H85:H137" si="14">IFERROR((+G85-C85)/C85,"")</f>
        <v>0.61273923444976075</v>
      </c>
      <c r="W85" s="560"/>
    </row>
    <row r="86" spans="1:23" ht="15" x14ac:dyDescent="0.2">
      <c r="A86" s="303"/>
      <c r="B86" s="305">
        <f t="shared" si="6"/>
        <v>6500</v>
      </c>
      <c r="C86" s="848">
        <f t="shared" ref="C86:C138" si="15">$C$10+IF($B86&lt;$C$15,0,IF($B86&lt;=$C$16,(($B86-$C$15)/$C$19*$C$11),IF($B86&lt;=$C$17,(($B86-$C$16)/$C$19*$C$12)+(($C$16-$C$15)/$C$19*$C$11),IF($B86&gt;=$C$18,(($B86-$C$17)/$C$19*$C$13)+(($C$17-$C$16)/$C$19*$C$12)+(($C$16-$C$15)/$C$19*$C$11)))))</f>
        <v>42</v>
      </c>
      <c r="D86" s="849">
        <f t="shared" ref="D86:D138" si="16">IFERROR((E86-C86)/C86,"")</f>
        <v>0</v>
      </c>
      <c r="E86" s="841">
        <f t="shared" ref="E86:E138" si="17">$E$10+IF($B86&lt;$E$15,0,IF($B86&lt;=$E$16,(($B86-$E$15)/$E$19*$E$11),IF($B86&lt;=$E$17,(($B86-$E$16)/$E$19*$E$12)+(($E$16-$E$15)/$E$19*$E$11),IF($B86&gt;=$E$18,(($B86-$E$17)/$E$19*$E$13)+(($E$17-$E$16)/$E$19*$E$12)+(($E$16-$E$15)/$E$19*$E$11)))))</f>
        <v>42</v>
      </c>
      <c r="F86" s="842">
        <f t="shared" si="13"/>
        <v>0.61577380952380945</v>
      </c>
      <c r="G86" s="832">
        <f t="shared" ref="G86:G138" si="18">$G$10+IF($B86&lt;$G$15,0,IF($B86&lt;=$G$16,(($B86-$G$15)/$G$19*$G$11),IF($B86&lt;=$G$17,(($B86-$G$16)/$G$19*$G$12)+(($G$16-$G$15)/$G$19*$G$11),IF($B86&gt;=$G$18,(($B86-$G$17)/$G$19*$G$13)+(($G$17-$G$16)/$G$19*$G$12)+(($G$16-$G$15)/$G$19*$G$11)))))</f>
        <v>67.862499999999997</v>
      </c>
      <c r="H86" s="833">
        <f t="shared" si="14"/>
        <v>0.61577380952380945</v>
      </c>
      <c r="W86" s="560"/>
    </row>
    <row r="87" spans="1:23" ht="15" x14ac:dyDescent="0.2">
      <c r="A87" s="303"/>
      <c r="B87" s="305">
        <f t="shared" si="6"/>
        <v>6600</v>
      </c>
      <c r="C87" s="848">
        <f t="shared" si="15"/>
        <v>42.2</v>
      </c>
      <c r="D87" s="849">
        <f t="shared" si="16"/>
        <v>0</v>
      </c>
      <c r="E87" s="841">
        <f t="shared" si="17"/>
        <v>42.2</v>
      </c>
      <c r="F87" s="842">
        <f t="shared" si="13"/>
        <v>0.61877962085308047</v>
      </c>
      <c r="G87" s="832">
        <f t="shared" si="18"/>
        <v>68.3125</v>
      </c>
      <c r="H87" s="833">
        <f t="shared" si="14"/>
        <v>0.61877962085308047</v>
      </c>
      <c r="W87" s="560"/>
    </row>
    <row r="88" spans="1:23" ht="15" x14ac:dyDescent="0.2">
      <c r="A88" s="303"/>
      <c r="B88" s="305">
        <f t="shared" ref="B88:B138" si="19">B87+100</f>
        <v>6700</v>
      </c>
      <c r="C88" s="848">
        <f t="shared" si="15"/>
        <v>42.4</v>
      </c>
      <c r="D88" s="849">
        <f t="shared" si="16"/>
        <v>0</v>
      </c>
      <c r="E88" s="841">
        <f t="shared" si="17"/>
        <v>42.4</v>
      </c>
      <c r="F88" s="842">
        <f t="shared" si="13"/>
        <v>0.62175707547169823</v>
      </c>
      <c r="G88" s="832">
        <f t="shared" si="18"/>
        <v>68.762500000000003</v>
      </c>
      <c r="H88" s="833">
        <f t="shared" si="14"/>
        <v>0.62175707547169823</v>
      </c>
      <c r="W88" s="560"/>
    </row>
    <row r="89" spans="1:23" ht="15" x14ac:dyDescent="0.2">
      <c r="A89" s="303"/>
      <c r="B89" s="305">
        <f t="shared" si="19"/>
        <v>6800</v>
      </c>
      <c r="C89" s="848">
        <f t="shared" si="15"/>
        <v>42.6</v>
      </c>
      <c r="D89" s="849">
        <f t="shared" si="16"/>
        <v>0</v>
      </c>
      <c r="E89" s="841">
        <f t="shared" si="17"/>
        <v>42.6</v>
      </c>
      <c r="F89" s="842">
        <f t="shared" si="13"/>
        <v>0.62470657276995312</v>
      </c>
      <c r="G89" s="832">
        <f t="shared" si="18"/>
        <v>69.212500000000006</v>
      </c>
      <c r="H89" s="833">
        <f t="shared" si="14"/>
        <v>0.62470657276995312</v>
      </c>
      <c r="W89" s="560"/>
    </row>
    <row r="90" spans="1:23" ht="15" x14ac:dyDescent="0.2">
      <c r="A90" s="303"/>
      <c r="B90" s="305">
        <f t="shared" si="19"/>
        <v>6900</v>
      </c>
      <c r="C90" s="848">
        <f t="shared" si="15"/>
        <v>42.8</v>
      </c>
      <c r="D90" s="849">
        <f t="shared" si="16"/>
        <v>0</v>
      </c>
      <c r="E90" s="841">
        <f t="shared" si="17"/>
        <v>42.8</v>
      </c>
      <c r="F90" s="842">
        <f t="shared" si="13"/>
        <v>0.62762850467289721</v>
      </c>
      <c r="G90" s="832">
        <f t="shared" si="18"/>
        <v>69.662499999999994</v>
      </c>
      <c r="H90" s="833">
        <f t="shared" si="14"/>
        <v>0.62762850467289721</v>
      </c>
      <c r="W90" s="560"/>
    </row>
    <row r="91" spans="1:23" ht="15" x14ac:dyDescent="0.2">
      <c r="A91" s="303"/>
      <c r="B91" s="305">
        <f t="shared" si="19"/>
        <v>7000</v>
      </c>
      <c r="C91" s="848">
        <f t="shared" si="15"/>
        <v>43</v>
      </c>
      <c r="D91" s="849">
        <f t="shared" si="16"/>
        <v>0</v>
      </c>
      <c r="E91" s="841">
        <f t="shared" si="17"/>
        <v>43</v>
      </c>
      <c r="F91" s="842">
        <f t="shared" si="13"/>
        <v>0.63052325581395341</v>
      </c>
      <c r="G91" s="832">
        <f t="shared" si="18"/>
        <v>70.112499999999997</v>
      </c>
      <c r="H91" s="833">
        <f t="shared" si="14"/>
        <v>0.63052325581395341</v>
      </c>
      <c r="W91" s="560"/>
    </row>
    <row r="92" spans="1:23" ht="15" x14ac:dyDescent="0.2">
      <c r="A92" s="303"/>
      <c r="B92" s="305">
        <f t="shared" si="19"/>
        <v>7100</v>
      </c>
      <c r="C92" s="848">
        <f t="shared" si="15"/>
        <v>43.2</v>
      </c>
      <c r="D92" s="849">
        <f t="shared" si="16"/>
        <v>0</v>
      </c>
      <c r="E92" s="841">
        <f t="shared" si="17"/>
        <v>43.2</v>
      </c>
      <c r="F92" s="842">
        <f t="shared" si="13"/>
        <v>0.63339120370370361</v>
      </c>
      <c r="G92" s="832">
        <f t="shared" si="18"/>
        <v>70.5625</v>
      </c>
      <c r="H92" s="833">
        <f t="shared" si="14"/>
        <v>0.63339120370370361</v>
      </c>
      <c r="W92" s="560"/>
    </row>
    <row r="93" spans="1:23" ht="15" x14ac:dyDescent="0.2">
      <c r="A93" s="303"/>
      <c r="B93" s="305">
        <f t="shared" si="19"/>
        <v>7200</v>
      </c>
      <c r="C93" s="848">
        <f t="shared" si="15"/>
        <v>43.4</v>
      </c>
      <c r="D93" s="849">
        <f t="shared" si="16"/>
        <v>0</v>
      </c>
      <c r="E93" s="841">
        <f t="shared" si="17"/>
        <v>43.4</v>
      </c>
      <c r="F93" s="842">
        <f t="shared" si="13"/>
        <v>0.63623271889400934</v>
      </c>
      <c r="G93" s="832">
        <f t="shared" si="18"/>
        <v>71.012500000000003</v>
      </c>
      <c r="H93" s="833">
        <f t="shared" si="14"/>
        <v>0.63623271889400934</v>
      </c>
      <c r="W93" s="560"/>
    </row>
    <row r="94" spans="1:23" ht="15" x14ac:dyDescent="0.2">
      <c r="A94" s="303"/>
      <c r="B94" s="305">
        <f t="shared" si="19"/>
        <v>7300</v>
      </c>
      <c r="C94" s="848">
        <f t="shared" si="15"/>
        <v>43.6</v>
      </c>
      <c r="D94" s="849">
        <f t="shared" si="16"/>
        <v>0</v>
      </c>
      <c r="E94" s="841">
        <f t="shared" si="17"/>
        <v>43.6</v>
      </c>
      <c r="F94" s="842">
        <f t="shared" si="13"/>
        <v>0.63904816513761475</v>
      </c>
      <c r="G94" s="832">
        <f t="shared" si="18"/>
        <v>71.462500000000006</v>
      </c>
      <c r="H94" s="833">
        <f t="shared" si="14"/>
        <v>0.63904816513761475</v>
      </c>
      <c r="W94" s="560"/>
    </row>
    <row r="95" spans="1:23" ht="15" x14ac:dyDescent="0.2">
      <c r="A95" s="303"/>
      <c r="B95" s="305">
        <f t="shared" si="19"/>
        <v>7400</v>
      </c>
      <c r="C95" s="848">
        <f t="shared" si="15"/>
        <v>43.8</v>
      </c>
      <c r="D95" s="849">
        <f t="shared" si="16"/>
        <v>0</v>
      </c>
      <c r="E95" s="841">
        <f t="shared" si="17"/>
        <v>43.8</v>
      </c>
      <c r="F95" s="842">
        <f t="shared" si="13"/>
        <v>0.641837899543379</v>
      </c>
      <c r="G95" s="832">
        <f t="shared" si="18"/>
        <v>71.912499999999994</v>
      </c>
      <c r="H95" s="833">
        <f t="shared" si="14"/>
        <v>0.641837899543379</v>
      </c>
      <c r="W95" s="560"/>
    </row>
    <row r="96" spans="1:23" ht="15" x14ac:dyDescent="0.2">
      <c r="A96" s="303"/>
      <c r="B96" s="305">
        <f t="shared" si="19"/>
        <v>7500</v>
      </c>
      <c r="C96" s="848">
        <f t="shared" si="15"/>
        <v>44</v>
      </c>
      <c r="D96" s="849">
        <f t="shared" si="16"/>
        <v>0</v>
      </c>
      <c r="E96" s="841">
        <f t="shared" si="17"/>
        <v>44</v>
      </c>
      <c r="F96" s="842">
        <f t="shared" si="13"/>
        <v>0.64460227272727266</v>
      </c>
      <c r="G96" s="832">
        <f t="shared" si="18"/>
        <v>72.362499999999997</v>
      </c>
      <c r="H96" s="833">
        <f t="shared" si="14"/>
        <v>0.64460227272727266</v>
      </c>
      <c r="W96" s="560"/>
    </row>
    <row r="97" spans="1:23" ht="15" x14ac:dyDescent="0.2">
      <c r="A97" s="303"/>
      <c r="B97" s="305">
        <f t="shared" si="19"/>
        <v>7600</v>
      </c>
      <c r="C97" s="848">
        <f t="shared" si="15"/>
        <v>44.2</v>
      </c>
      <c r="D97" s="849">
        <f t="shared" si="16"/>
        <v>0</v>
      </c>
      <c r="E97" s="841">
        <f t="shared" si="17"/>
        <v>44.2</v>
      </c>
      <c r="F97" s="842">
        <f t="shared" si="13"/>
        <v>0.64734162895927594</v>
      </c>
      <c r="G97" s="832">
        <f t="shared" si="18"/>
        <v>72.8125</v>
      </c>
      <c r="H97" s="833">
        <f t="shared" si="14"/>
        <v>0.64734162895927594</v>
      </c>
      <c r="W97" s="560"/>
    </row>
    <row r="98" spans="1:23" ht="15" x14ac:dyDescent="0.2">
      <c r="A98" s="303"/>
      <c r="B98" s="305">
        <f t="shared" si="19"/>
        <v>7700</v>
      </c>
      <c r="C98" s="848">
        <f t="shared" si="15"/>
        <v>44.4</v>
      </c>
      <c r="D98" s="849">
        <f t="shared" si="16"/>
        <v>0</v>
      </c>
      <c r="E98" s="841">
        <f t="shared" si="17"/>
        <v>44.4</v>
      </c>
      <c r="F98" s="842">
        <f t="shared" si="13"/>
        <v>0.6500563063063064</v>
      </c>
      <c r="G98" s="832">
        <f t="shared" si="18"/>
        <v>73.262500000000003</v>
      </c>
      <c r="H98" s="833">
        <f t="shared" si="14"/>
        <v>0.6500563063063064</v>
      </c>
      <c r="W98" s="560"/>
    </row>
    <row r="99" spans="1:23" ht="15" x14ac:dyDescent="0.2">
      <c r="A99" s="303"/>
      <c r="B99" s="305">
        <f t="shared" si="19"/>
        <v>7800</v>
      </c>
      <c r="C99" s="848">
        <f t="shared" si="15"/>
        <v>44.6</v>
      </c>
      <c r="D99" s="849">
        <f t="shared" si="16"/>
        <v>0</v>
      </c>
      <c r="E99" s="841">
        <f t="shared" si="17"/>
        <v>44.6</v>
      </c>
      <c r="F99" s="842">
        <f t="shared" si="13"/>
        <v>0.65274663677130051</v>
      </c>
      <c r="G99" s="832">
        <f t="shared" si="18"/>
        <v>73.712500000000006</v>
      </c>
      <c r="H99" s="833">
        <f t="shared" si="14"/>
        <v>0.65274663677130051</v>
      </c>
      <c r="W99" s="560"/>
    </row>
    <row r="100" spans="1:23" ht="15" x14ac:dyDescent="0.2">
      <c r="A100" s="303"/>
      <c r="B100" s="305">
        <f t="shared" si="19"/>
        <v>7900</v>
      </c>
      <c r="C100" s="848">
        <f t="shared" si="15"/>
        <v>44.8</v>
      </c>
      <c r="D100" s="849">
        <f t="shared" si="16"/>
        <v>0</v>
      </c>
      <c r="E100" s="841">
        <f t="shared" si="17"/>
        <v>44.8</v>
      </c>
      <c r="F100" s="842">
        <f t="shared" si="13"/>
        <v>0.6554129464285714</v>
      </c>
      <c r="G100" s="832">
        <f t="shared" si="18"/>
        <v>74.162499999999994</v>
      </c>
      <c r="H100" s="833">
        <f t="shared" si="14"/>
        <v>0.6554129464285714</v>
      </c>
      <c r="W100" s="560"/>
    </row>
    <row r="101" spans="1:23" ht="15" x14ac:dyDescent="0.2">
      <c r="A101" s="303"/>
      <c r="B101" s="305">
        <f t="shared" si="19"/>
        <v>8000</v>
      </c>
      <c r="C101" s="848">
        <f t="shared" si="15"/>
        <v>45</v>
      </c>
      <c r="D101" s="849">
        <f t="shared" si="16"/>
        <v>0</v>
      </c>
      <c r="E101" s="841">
        <f t="shared" si="17"/>
        <v>45</v>
      </c>
      <c r="F101" s="842">
        <f t="shared" si="13"/>
        <v>0.6580555555555555</v>
      </c>
      <c r="G101" s="832">
        <f t="shared" si="18"/>
        <v>74.612499999999997</v>
      </c>
      <c r="H101" s="833">
        <f t="shared" si="14"/>
        <v>0.6580555555555555</v>
      </c>
      <c r="W101" s="560"/>
    </row>
    <row r="102" spans="1:23" ht="15" x14ac:dyDescent="0.2">
      <c r="A102" s="303"/>
      <c r="B102" s="305">
        <f t="shared" si="19"/>
        <v>8100</v>
      </c>
      <c r="C102" s="848">
        <f t="shared" si="15"/>
        <v>45.2</v>
      </c>
      <c r="D102" s="849">
        <f t="shared" si="16"/>
        <v>0</v>
      </c>
      <c r="E102" s="841">
        <f t="shared" si="17"/>
        <v>45.2</v>
      </c>
      <c r="F102" s="842">
        <f t="shared" si="13"/>
        <v>0.66067477876106184</v>
      </c>
      <c r="G102" s="832">
        <f t="shared" si="18"/>
        <v>75.0625</v>
      </c>
      <c r="H102" s="833">
        <f t="shared" si="14"/>
        <v>0.66067477876106184</v>
      </c>
      <c r="W102" s="560"/>
    </row>
    <row r="103" spans="1:23" ht="15" x14ac:dyDescent="0.2">
      <c r="A103" s="303"/>
      <c r="B103" s="305">
        <f t="shared" si="19"/>
        <v>8200</v>
      </c>
      <c r="C103" s="848">
        <f t="shared" si="15"/>
        <v>45.4</v>
      </c>
      <c r="D103" s="849">
        <f t="shared" si="16"/>
        <v>0</v>
      </c>
      <c r="E103" s="841">
        <f t="shared" si="17"/>
        <v>45.4</v>
      </c>
      <c r="F103" s="842">
        <f t="shared" si="13"/>
        <v>0.6632709251101323</v>
      </c>
      <c r="G103" s="832">
        <f t="shared" si="18"/>
        <v>75.512500000000003</v>
      </c>
      <c r="H103" s="833">
        <f t="shared" si="14"/>
        <v>0.6632709251101323</v>
      </c>
      <c r="W103" s="560"/>
    </row>
    <row r="104" spans="1:23" ht="15" x14ac:dyDescent="0.2">
      <c r="A104" s="303"/>
      <c r="B104" s="305">
        <f t="shared" si="19"/>
        <v>8300</v>
      </c>
      <c r="C104" s="848">
        <f t="shared" si="15"/>
        <v>45.6</v>
      </c>
      <c r="D104" s="849">
        <f t="shared" si="16"/>
        <v>0</v>
      </c>
      <c r="E104" s="841">
        <f t="shared" si="17"/>
        <v>45.6</v>
      </c>
      <c r="F104" s="842">
        <f t="shared" si="13"/>
        <v>0.66584429824561409</v>
      </c>
      <c r="G104" s="832">
        <f t="shared" si="18"/>
        <v>75.962500000000006</v>
      </c>
      <c r="H104" s="833">
        <f t="shared" si="14"/>
        <v>0.66584429824561409</v>
      </c>
      <c r="W104" s="560"/>
    </row>
    <row r="105" spans="1:23" x14ac:dyDescent="0.2">
      <c r="A105" s="303"/>
      <c r="B105" s="305">
        <f t="shared" si="19"/>
        <v>8400</v>
      </c>
      <c r="C105" s="848">
        <f t="shared" si="15"/>
        <v>45.8</v>
      </c>
      <c r="D105" s="849">
        <f t="shared" si="16"/>
        <v>0</v>
      </c>
      <c r="E105" s="841">
        <f t="shared" si="17"/>
        <v>45.8</v>
      </c>
      <c r="F105" s="842">
        <f t="shared" si="13"/>
        <v>0.66839519650655022</v>
      </c>
      <c r="G105" s="832">
        <f t="shared" si="18"/>
        <v>76.412499999999994</v>
      </c>
      <c r="H105" s="833">
        <f t="shared" si="14"/>
        <v>0.66839519650655022</v>
      </c>
    </row>
    <row r="106" spans="1:23" x14ac:dyDescent="0.2">
      <c r="A106" s="303"/>
      <c r="B106" s="305">
        <f t="shared" si="19"/>
        <v>8500</v>
      </c>
      <c r="C106" s="848">
        <f t="shared" si="15"/>
        <v>46</v>
      </c>
      <c r="D106" s="849">
        <f t="shared" si="16"/>
        <v>0</v>
      </c>
      <c r="E106" s="841">
        <f t="shared" si="17"/>
        <v>46</v>
      </c>
      <c r="F106" s="842">
        <f t="shared" si="13"/>
        <v>0.6709239130434782</v>
      </c>
      <c r="G106" s="832">
        <f t="shared" si="18"/>
        <v>76.862499999999997</v>
      </c>
      <c r="H106" s="833">
        <f t="shared" si="14"/>
        <v>0.6709239130434782</v>
      </c>
    </row>
    <row r="107" spans="1:23" x14ac:dyDescent="0.2">
      <c r="A107" s="303"/>
      <c r="B107" s="305">
        <f t="shared" si="19"/>
        <v>8600</v>
      </c>
      <c r="C107" s="848">
        <f t="shared" si="15"/>
        <v>46.2</v>
      </c>
      <c r="D107" s="849">
        <f t="shared" si="16"/>
        <v>0</v>
      </c>
      <c r="E107" s="841">
        <f t="shared" si="17"/>
        <v>46.2</v>
      </c>
      <c r="F107" s="842">
        <f t="shared" si="13"/>
        <v>0.67343073593073588</v>
      </c>
      <c r="G107" s="832">
        <f t="shared" si="18"/>
        <v>77.3125</v>
      </c>
      <c r="H107" s="833">
        <f t="shared" si="14"/>
        <v>0.67343073593073588</v>
      </c>
    </row>
    <row r="108" spans="1:23" x14ac:dyDescent="0.2">
      <c r="A108" s="303"/>
      <c r="B108" s="305">
        <f t="shared" si="19"/>
        <v>8700</v>
      </c>
      <c r="C108" s="848">
        <f t="shared" si="15"/>
        <v>46.4</v>
      </c>
      <c r="D108" s="849">
        <f t="shared" si="16"/>
        <v>0</v>
      </c>
      <c r="E108" s="841">
        <f t="shared" si="17"/>
        <v>46.4</v>
      </c>
      <c r="F108" s="842">
        <f t="shared" si="13"/>
        <v>0.67591594827586221</v>
      </c>
      <c r="G108" s="832">
        <f t="shared" si="18"/>
        <v>77.762500000000003</v>
      </c>
      <c r="H108" s="833">
        <f t="shared" si="14"/>
        <v>0.67591594827586221</v>
      </c>
    </row>
    <row r="109" spans="1:23" x14ac:dyDescent="0.2">
      <c r="A109" s="303"/>
      <c r="B109" s="305">
        <f t="shared" si="19"/>
        <v>8800</v>
      </c>
      <c r="C109" s="848">
        <f t="shared" si="15"/>
        <v>46.6</v>
      </c>
      <c r="D109" s="849">
        <f t="shared" si="16"/>
        <v>0</v>
      </c>
      <c r="E109" s="841">
        <f t="shared" si="17"/>
        <v>46.6</v>
      </c>
      <c r="F109" s="842">
        <f t="shared" si="13"/>
        <v>0.67837982832618038</v>
      </c>
      <c r="G109" s="832">
        <f t="shared" si="18"/>
        <v>78.212500000000006</v>
      </c>
      <c r="H109" s="833">
        <f t="shared" si="14"/>
        <v>0.67837982832618038</v>
      </c>
    </row>
    <row r="110" spans="1:23" x14ac:dyDescent="0.2">
      <c r="A110" s="303"/>
      <c r="B110" s="305">
        <f t="shared" si="19"/>
        <v>8900</v>
      </c>
      <c r="C110" s="848">
        <f t="shared" si="15"/>
        <v>46.8</v>
      </c>
      <c r="D110" s="849">
        <f t="shared" si="16"/>
        <v>0</v>
      </c>
      <c r="E110" s="841">
        <f t="shared" si="17"/>
        <v>46.8</v>
      </c>
      <c r="F110" s="842">
        <f t="shared" si="13"/>
        <v>0.6808226495726496</v>
      </c>
      <c r="G110" s="832">
        <f t="shared" si="18"/>
        <v>78.662499999999994</v>
      </c>
      <c r="H110" s="833">
        <f t="shared" si="14"/>
        <v>0.6808226495726496</v>
      </c>
    </row>
    <row r="111" spans="1:23" x14ac:dyDescent="0.2">
      <c r="A111" s="303"/>
      <c r="B111" s="305">
        <f t="shared" si="19"/>
        <v>9000</v>
      </c>
      <c r="C111" s="848">
        <f t="shared" si="15"/>
        <v>47</v>
      </c>
      <c r="D111" s="849">
        <f t="shared" si="16"/>
        <v>0</v>
      </c>
      <c r="E111" s="841">
        <f t="shared" si="17"/>
        <v>47</v>
      </c>
      <c r="F111" s="842">
        <f t="shared" si="13"/>
        <v>0.68324468085106382</v>
      </c>
      <c r="G111" s="832">
        <f t="shared" si="18"/>
        <v>79.112499999999997</v>
      </c>
      <c r="H111" s="833">
        <f t="shared" si="14"/>
        <v>0.68324468085106382</v>
      </c>
    </row>
    <row r="112" spans="1:23" x14ac:dyDescent="0.2">
      <c r="A112" s="303"/>
      <c r="B112" s="305">
        <f t="shared" si="19"/>
        <v>9100</v>
      </c>
      <c r="C112" s="848">
        <f t="shared" si="15"/>
        <v>47.2</v>
      </c>
      <c r="D112" s="849">
        <f t="shared" si="16"/>
        <v>0</v>
      </c>
      <c r="E112" s="841">
        <f t="shared" si="17"/>
        <v>47.2</v>
      </c>
      <c r="F112" s="842">
        <f t="shared" si="13"/>
        <v>0.68564618644067787</v>
      </c>
      <c r="G112" s="832">
        <f t="shared" si="18"/>
        <v>79.5625</v>
      </c>
      <c r="H112" s="833">
        <f t="shared" si="14"/>
        <v>0.68564618644067787</v>
      </c>
    </row>
    <row r="113" spans="1:11" x14ac:dyDescent="0.2">
      <c r="A113" s="303"/>
      <c r="B113" s="305">
        <f t="shared" si="19"/>
        <v>9200</v>
      </c>
      <c r="C113" s="848">
        <f t="shared" si="15"/>
        <v>47.4</v>
      </c>
      <c r="D113" s="849">
        <f t="shared" si="16"/>
        <v>0</v>
      </c>
      <c r="E113" s="841">
        <f t="shared" si="17"/>
        <v>47.4</v>
      </c>
      <c r="F113" s="842">
        <f t="shared" si="13"/>
        <v>0.68802742616033763</v>
      </c>
      <c r="G113" s="832">
        <f t="shared" si="18"/>
        <v>80.012500000000003</v>
      </c>
      <c r="H113" s="833">
        <f t="shared" si="14"/>
        <v>0.68802742616033763</v>
      </c>
    </row>
    <row r="114" spans="1:11" x14ac:dyDescent="0.2">
      <c r="A114" s="303"/>
      <c r="B114" s="305">
        <f t="shared" si="19"/>
        <v>9300</v>
      </c>
      <c r="C114" s="848">
        <f t="shared" si="15"/>
        <v>47.6</v>
      </c>
      <c r="D114" s="849">
        <f t="shared" si="16"/>
        <v>0</v>
      </c>
      <c r="E114" s="841">
        <f t="shared" si="17"/>
        <v>47.6</v>
      </c>
      <c r="F114" s="842">
        <f t="shared" si="13"/>
        <v>0.69038865546218464</v>
      </c>
      <c r="G114" s="832">
        <f t="shared" si="18"/>
        <v>80.462499999999991</v>
      </c>
      <c r="H114" s="833">
        <f t="shared" si="14"/>
        <v>0.69038865546218464</v>
      </c>
    </row>
    <row r="115" spans="1:11" x14ac:dyDescent="0.2">
      <c r="A115" s="303"/>
      <c r="B115" s="305">
        <f t="shared" si="19"/>
        <v>9400</v>
      </c>
      <c r="C115" s="848">
        <f t="shared" si="15"/>
        <v>47.8</v>
      </c>
      <c r="D115" s="849">
        <f t="shared" si="16"/>
        <v>0</v>
      </c>
      <c r="E115" s="841">
        <f t="shared" si="17"/>
        <v>47.8</v>
      </c>
      <c r="F115" s="842">
        <f t="shared" si="13"/>
        <v>0.6927301255230125</v>
      </c>
      <c r="G115" s="832">
        <f t="shared" si="18"/>
        <v>80.912499999999994</v>
      </c>
      <c r="H115" s="833">
        <f t="shared" si="14"/>
        <v>0.6927301255230125</v>
      </c>
      <c r="K115" s="2"/>
    </row>
    <row r="116" spans="1:11" x14ac:dyDescent="0.2">
      <c r="A116" s="303"/>
      <c r="B116" s="305">
        <f t="shared" si="19"/>
        <v>9500</v>
      </c>
      <c r="C116" s="848">
        <f t="shared" si="15"/>
        <v>48</v>
      </c>
      <c r="D116" s="849">
        <f t="shared" si="16"/>
        <v>0</v>
      </c>
      <c r="E116" s="841">
        <f t="shared" si="17"/>
        <v>48</v>
      </c>
      <c r="F116" s="842">
        <f t="shared" si="13"/>
        <v>0.69505208333333324</v>
      </c>
      <c r="G116" s="832">
        <f t="shared" si="18"/>
        <v>81.362499999999997</v>
      </c>
      <c r="H116" s="833">
        <f t="shared" si="14"/>
        <v>0.69505208333333324</v>
      </c>
      <c r="K116" s="2"/>
    </row>
    <row r="117" spans="1:11" x14ac:dyDescent="0.2">
      <c r="A117" s="303"/>
      <c r="B117" s="305">
        <f t="shared" si="19"/>
        <v>9600</v>
      </c>
      <c r="C117" s="848">
        <f t="shared" si="15"/>
        <v>48.2</v>
      </c>
      <c r="D117" s="849">
        <f t="shared" si="16"/>
        <v>0</v>
      </c>
      <c r="E117" s="841">
        <f t="shared" si="17"/>
        <v>48.2</v>
      </c>
      <c r="F117" s="842">
        <f t="shared" ref="F117:F138" si="20">IFERROR((G117-E117)/E117,"")</f>
        <v>0.69735477178423222</v>
      </c>
      <c r="G117" s="832">
        <f t="shared" si="18"/>
        <v>81.8125</v>
      </c>
      <c r="H117" s="833">
        <f t="shared" si="14"/>
        <v>0.69735477178423222</v>
      </c>
      <c r="K117" s="2"/>
    </row>
    <row r="118" spans="1:11" x14ac:dyDescent="0.2">
      <c r="A118" s="303"/>
      <c r="B118" s="305">
        <f t="shared" si="19"/>
        <v>9700</v>
      </c>
      <c r="C118" s="848">
        <f t="shared" si="15"/>
        <v>48.4</v>
      </c>
      <c r="D118" s="849">
        <f t="shared" si="16"/>
        <v>0</v>
      </c>
      <c r="E118" s="841">
        <f t="shared" si="17"/>
        <v>48.4</v>
      </c>
      <c r="F118" s="842">
        <f t="shared" si="20"/>
        <v>0.69963842975206625</v>
      </c>
      <c r="G118" s="832">
        <f t="shared" si="18"/>
        <v>82.262500000000003</v>
      </c>
      <c r="H118" s="833">
        <f t="shared" si="14"/>
        <v>0.69963842975206625</v>
      </c>
      <c r="K118" s="2"/>
    </row>
    <row r="119" spans="1:11" x14ac:dyDescent="0.2">
      <c r="A119" s="303"/>
      <c r="B119" s="305">
        <f t="shared" si="19"/>
        <v>9800</v>
      </c>
      <c r="C119" s="848">
        <f t="shared" si="15"/>
        <v>48.6</v>
      </c>
      <c r="D119" s="849">
        <f t="shared" si="16"/>
        <v>0</v>
      </c>
      <c r="E119" s="841">
        <f t="shared" si="17"/>
        <v>48.6</v>
      </c>
      <c r="F119" s="842">
        <f t="shared" si="20"/>
        <v>0.70190329218106973</v>
      </c>
      <c r="G119" s="832">
        <f t="shared" si="18"/>
        <v>82.712499999999991</v>
      </c>
      <c r="H119" s="833">
        <f t="shared" si="14"/>
        <v>0.70190329218106973</v>
      </c>
      <c r="K119" s="2"/>
    </row>
    <row r="120" spans="1:11" x14ac:dyDescent="0.2">
      <c r="A120" s="303"/>
      <c r="B120" s="305">
        <f t="shared" si="19"/>
        <v>9900</v>
      </c>
      <c r="C120" s="848">
        <f t="shared" si="15"/>
        <v>48.8</v>
      </c>
      <c r="D120" s="849">
        <f t="shared" si="16"/>
        <v>0</v>
      </c>
      <c r="E120" s="841">
        <f t="shared" si="17"/>
        <v>48.8</v>
      </c>
      <c r="F120" s="842">
        <f t="shared" si="20"/>
        <v>0.70414959016393441</v>
      </c>
      <c r="G120" s="832">
        <f t="shared" si="18"/>
        <v>83.162499999999994</v>
      </c>
      <c r="H120" s="833">
        <f t="shared" si="14"/>
        <v>0.70414959016393441</v>
      </c>
      <c r="K120" s="2"/>
    </row>
    <row r="121" spans="1:11" x14ac:dyDescent="0.2">
      <c r="A121" s="303"/>
      <c r="B121" s="305">
        <f t="shared" si="19"/>
        <v>10000</v>
      </c>
      <c r="C121" s="848">
        <f t="shared" si="15"/>
        <v>49</v>
      </c>
      <c r="D121" s="849">
        <f t="shared" si="16"/>
        <v>0</v>
      </c>
      <c r="E121" s="841">
        <f t="shared" si="17"/>
        <v>49</v>
      </c>
      <c r="F121" s="842">
        <f t="shared" si="20"/>
        <v>0.70637755102040811</v>
      </c>
      <c r="G121" s="832">
        <f t="shared" si="18"/>
        <v>83.612499999999997</v>
      </c>
      <c r="H121" s="833">
        <f t="shared" si="14"/>
        <v>0.70637755102040811</v>
      </c>
      <c r="K121" s="2"/>
    </row>
    <row r="122" spans="1:11" x14ac:dyDescent="0.2">
      <c r="A122" s="303"/>
      <c r="B122" s="305">
        <f t="shared" si="19"/>
        <v>10100</v>
      </c>
      <c r="C122" s="848">
        <f t="shared" si="15"/>
        <v>49.2</v>
      </c>
      <c r="D122" s="849">
        <f t="shared" si="16"/>
        <v>0</v>
      </c>
      <c r="E122" s="841">
        <f t="shared" si="17"/>
        <v>49.2</v>
      </c>
      <c r="F122" s="842">
        <f t="shared" si="20"/>
        <v>0.70858739837398366</v>
      </c>
      <c r="G122" s="832">
        <f t="shared" si="18"/>
        <v>84.0625</v>
      </c>
      <c r="H122" s="833">
        <f t="shared" si="14"/>
        <v>0.70858739837398366</v>
      </c>
      <c r="K122" s="2"/>
    </row>
    <row r="123" spans="1:11" x14ac:dyDescent="0.2">
      <c r="A123" s="303"/>
      <c r="B123" s="305">
        <f t="shared" si="19"/>
        <v>10200</v>
      </c>
      <c r="C123" s="848">
        <f t="shared" si="15"/>
        <v>49.4</v>
      </c>
      <c r="D123" s="849">
        <f t="shared" si="16"/>
        <v>0</v>
      </c>
      <c r="E123" s="841">
        <f t="shared" si="17"/>
        <v>49.4</v>
      </c>
      <c r="F123" s="842">
        <f t="shared" si="20"/>
        <v>0.71077935222672073</v>
      </c>
      <c r="G123" s="832">
        <f t="shared" si="18"/>
        <v>84.512500000000003</v>
      </c>
      <c r="H123" s="833">
        <f t="shared" si="14"/>
        <v>0.71077935222672073</v>
      </c>
      <c r="K123" s="2"/>
    </row>
    <row r="124" spans="1:11" x14ac:dyDescent="0.2">
      <c r="A124" s="303"/>
      <c r="B124" s="305">
        <f t="shared" si="19"/>
        <v>10300</v>
      </c>
      <c r="C124" s="848">
        <f t="shared" si="15"/>
        <v>49.6</v>
      </c>
      <c r="D124" s="849">
        <f t="shared" si="16"/>
        <v>0</v>
      </c>
      <c r="E124" s="841">
        <f t="shared" si="17"/>
        <v>49.6</v>
      </c>
      <c r="F124" s="842">
        <f t="shared" si="20"/>
        <v>0.7129536290322579</v>
      </c>
      <c r="G124" s="832">
        <f t="shared" si="18"/>
        <v>84.962499999999991</v>
      </c>
      <c r="H124" s="833">
        <f t="shared" si="14"/>
        <v>0.7129536290322579</v>
      </c>
      <c r="K124" s="2"/>
    </row>
    <row r="125" spans="1:11" x14ac:dyDescent="0.2">
      <c r="A125" s="303"/>
      <c r="B125" s="305">
        <f t="shared" si="19"/>
        <v>10400</v>
      </c>
      <c r="C125" s="848">
        <f t="shared" si="15"/>
        <v>49.8</v>
      </c>
      <c r="D125" s="849">
        <f t="shared" si="16"/>
        <v>0</v>
      </c>
      <c r="E125" s="841">
        <f t="shared" si="17"/>
        <v>49.8</v>
      </c>
      <c r="F125" s="842">
        <f t="shared" si="20"/>
        <v>0.71511044176706828</v>
      </c>
      <c r="G125" s="832">
        <f t="shared" si="18"/>
        <v>85.412499999999994</v>
      </c>
      <c r="H125" s="833">
        <f t="shared" si="14"/>
        <v>0.71511044176706828</v>
      </c>
      <c r="K125" s="2"/>
    </row>
    <row r="126" spans="1:11" x14ac:dyDescent="0.2">
      <c r="A126" s="303"/>
      <c r="B126" s="305">
        <f t="shared" si="19"/>
        <v>10500</v>
      </c>
      <c r="C126" s="848">
        <f t="shared" si="15"/>
        <v>50</v>
      </c>
      <c r="D126" s="849">
        <f t="shared" si="16"/>
        <v>0</v>
      </c>
      <c r="E126" s="841">
        <f t="shared" si="17"/>
        <v>50</v>
      </c>
      <c r="F126" s="842">
        <f t="shared" si="20"/>
        <v>0.71724999999999994</v>
      </c>
      <c r="G126" s="832">
        <f t="shared" si="18"/>
        <v>85.862499999999997</v>
      </c>
      <c r="H126" s="833">
        <f t="shared" si="14"/>
        <v>0.71724999999999994</v>
      </c>
      <c r="K126" s="2"/>
    </row>
    <row r="127" spans="1:11" x14ac:dyDescent="0.2">
      <c r="A127" s="303"/>
      <c r="B127" s="305">
        <f t="shared" si="19"/>
        <v>10600</v>
      </c>
      <c r="C127" s="848">
        <f t="shared" si="15"/>
        <v>50.2</v>
      </c>
      <c r="D127" s="849">
        <f t="shared" si="16"/>
        <v>0</v>
      </c>
      <c r="E127" s="841">
        <f t="shared" si="17"/>
        <v>50.2</v>
      </c>
      <c r="F127" s="842">
        <f t="shared" si="20"/>
        <v>0.71937250996015922</v>
      </c>
      <c r="G127" s="832">
        <f t="shared" si="18"/>
        <v>86.3125</v>
      </c>
      <c r="H127" s="833">
        <f t="shared" si="14"/>
        <v>0.71937250996015922</v>
      </c>
      <c r="K127" s="2"/>
    </row>
    <row r="128" spans="1:11" x14ac:dyDescent="0.2">
      <c r="A128" s="303"/>
      <c r="B128" s="305">
        <f t="shared" si="19"/>
        <v>10700</v>
      </c>
      <c r="C128" s="848">
        <f t="shared" si="15"/>
        <v>50.4</v>
      </c>
      <c r="D128" s="849">
        <f t="shared" si="16"/>
        <v>0</v>
      </c>
      <c r="E128" s="841">
        <f t="shared" si="17"/>
        <v>50.4</v>
      </c>
      <c r="F128" s="842">
        <f t="shared" si="20"/>
        <v>0.72147817460317443</v>
      </c>
      <c r="G128" s="832">
        <f t="shared" si="18"/>
        <v>86.762499999999989</v>
      </c>
      <c r="H128" s="833">
        <f t="shared" si="14"/>
        <v>0.72147817460317443</v>
      </c>
      <c r="K128" s="2"/>
    </row>
    <row r="129" spans="1:11" x14ac:dyDescent="0.2">
      <c r="A129" s="303"/>
      <c r="B129" s="305">
        <f t="shared" si="19"/>
        <v>10800</v>
      </c>
      <c r="C129" s="848">
        <f t="shared" si="15"/>
        <v>50.6</v>
      </c>
      <c r="D129" s="849">
        <f t="shared" si="16"/>
        <v>0</v>
      </c>
      <c r="E129" s="841">
        <f t="shared" si="17"/>
        <v>50.6</v>
      </c>
      <c r="F129" s="842">
        <f t="shared" si="20"/>
        <v>0.7235671936758894</v>
      </c>
      <c r="G129" s="832">
        <f t="shared" si="18"/>
        <v>87.212500000000006</v>
      </c>
      <c r="H129" s="833">
        <f t="shared" si="14"/>
        <v>0.7235671936758894</v>
      </c>
      <c r="K129" s="2"/>
    </row>
    <row r="130" spans="1:11" x14ac:dyDescent="0.2">
      <c r="A130" s="303"/>
      <c r="B130" s="305">
        <f t="shared" si="19"/>
        <v>10900</v>
      </c>
      <c r="C130" s="848">
        <f t="shared" si="15"/>
        <v>50.8</v>
      </c>
      <c r="D130" s="849">
        <f t="shared" si="16"/>
        <v>0</v>
      </c>
      <c r="E130" s="841">
        <f t="shared" si="17"/>
        <v>50.8</v>
      </c>
      <c r="F130" s="842">
        <f t="shared" si="20"/>
        <v>0.72563976377952755</v>
      </c>
      <c r="G130" s="832">
        <f t="shared" si="18"/>
        <v>87.662499999999994</v>
      </c>
      <c r="H130" s="833">
        <f t="shared" si="14"/>
        <v>0.72563976377952755</v>
      </c>
      <c r="K130" s="2"/>
    </row>
    <row r="131" spans="1:11" x14ac:dyDescent="0.2">
      <c r="A131" s="303"/>
      <c r="B131" s="305">
        <f t="shared" si="19"/>
        <v>11000</v>
      </c>
      <c r="C131" s="848">
        <f t="shared" si="15"/>
        <v>51</v>
      </c>
      <c r="D131" s="849">
        <f t="shared" si="16"/>
        <v>0</v>
      </c>
      <c r="E131" s="841">
        <f t="shared" si="17"/>
        <v>51</v>
      </c>
      <c r="F131" s="842">
        <f t="shared" si="20"/>
        <v>0.72769607843137252</v>
      </c>
      <c r="G131" s="832">
        <f t="shared" si="18"/>
        <v>88.112499999999997</v>
      </c>
      <c r="H131" s="833">
        <f t="shared" si="14"/>
        <v>0.72769607843137252</v>
      </c>
      <c r="K131" s="2"/>
    </row>
    <row r="132" spans="1:11" x14ac:dyDescent="0.2">
      <c r="A132" s="303"/>
      <c r="B132" s="305">
        <f t="shared" si="19"/>
        <v>11100</v>
      </c>
      <c r="C132" s="848">
        <f t="shared" si="15"/>
        <v>51.2</v>
      </c>
      <c r="D132" s="849">
        <f t="shared" si="16"/>
        <v>0</v>
      </c>
      <c r="E132" s="841">
        <f t="shared" si="17"/>
        <v>51.2</v>
      </c>
      <c r="F132" s="842">
        <f t="shared" si="20"/>
        <v>0.72973632812499989</v>
      </c>
      <c r="G132" s="832">
        <f t="shared" si="18"/>
        <v>88.5625</v>
      </c>
      <c r="H132" s="833">
        <f t="shared" si="14"/>
        <v>0.72973632812499989</v>
      </c>
      <c r="K132" s="2"/>
    </row>
    <row r="133" spans="1:11" x14ac:dyDescent="0.2">
      <c r="A133" s="303"/>
      <c r="B133" s="305">
        <f t="shared" si="19"/>
        <v>11200</v>
      </c>
      <c r="C133" s="848">
        <f t="shared" si="15"/>
        <v>51.4</v>
      </c>
      <c r="D133" s="849">
        <f t="shared" si="16"/>
        <v>0</v>
      </c>
      <c r="E133" s="841">
        <f t="shared" si="17"/>
        <v>51.4</v>
      </c>
      <c r="F133" s="842">
        <f t="shared" si="20"/>
        <v>0.7317607003891049</v>
      </c>
      <c r="G133" s="832">
        <f t="shared" si="18"/>
        <v>89.012499999999989</v>
      </c>
      <c r="H133" s="833">
        <f t="shared" si="14"/>
        <v>0.7317607003891049</v>
      </c>
      <c r="K133" s="2"/>
    </row>
    <row r="134" spans="1:11" x14ac:dyDescent="0.2">
      <c r="A134" s="303"/>
      <c r="B134" s="305">
        <f t="shared" si="19"/>
        <v>11300</v>
      </c>
      <c r="C134" s="848">
        <f t="shared" si="15"/>
        <v>51.6</v>
      </c>
      <c r="D134" s="849">
        <f t="shared" si="16"/>
        <v>0</v>
      </c>
      <c r="E134" s="841">
        <f t="shared" si="17"/>
        <v>51.6</v>
      </c>
      <c r="F134" s="842">
        <f t="shared" si="20"/>
        <v>0.73376937984496127</v>
      </c>
      <c r="G134" s="832">
        <f t="shared" si="18"/>
        <v>89.462500000000006</v>
      </c>
      <c r="H134" s="833">
        <f t="shared" si="14"/>
        <v>0.73376937984496127</v>
      </c>
      <c r="K134" s="2"/>
    </row>
    <row r="135" spans="1:11" x14ac:dyDescent="0.2">
      <c r="A135" s="303"/>
      <c r="B135" s="305">
        <f t="shared" si="19"/>
        <v>11400</v>
      </c>
      <c r="C135" s="848">
        <f t="shared" si="15"/>
        <v>51.8</v>
      </c>
      <c r="D135" s="849">
        <f t="shared" si="16"/>
        <v>0</v>
      </c>
      <c r="E135" s="841">
        <f t="shared" si="17"/>
        <v>51.8</v>
      </c>
      <c r="F135" s="842">
        <f t="shared" si="20"/>
        <v>0.73576254826254828</v>
      </c>
      <c r="G135" s="832">
        <f t="shared" si="18"/>
        <v>89.912499999999994</v>
      </c>
      <c r="H135" s="833">
        <f t="shared" si="14"/>
        <v>0.73576254826254828</v>
      </c>
      <c r="K135" s="2"/>
    </row>
    <row r="136" spans="1:11" x14ac:dyDescent="0.2">
      <c r="A136" s="303"/>
      <c r="B136" s="305">
        <f t="shared" si="19"/>
        <v>11500</v>
      </c>
      <c r="C136" s="848">
        <f t="shared" si="15"/>
        <v>52</v>
      </c>
      <c r="D136" s="849">
        <f t="shared" si="16"/>
        <v>0</v>
      </c>
      <c r="E136" s="841">
        <f t="shared" si="17"/>
        <v>52</v>
      </c>
      <c r="F136" s="842">
        <f t="shared" si="20"/>
        <v>0.7377403846153846</v>
      </c>
      <c r="G136" s="832">
        <f t="shared" si="18"/>
        <v>90.362499999999997</v>
      </c>
      <c r="H136" s="833">
        <f t="shared" si="14"/>
        <v>0.7377403846153846</v>
      </c>
      <c r="K136" s="2"/>
    </row>
    <row r="137" spans="1:11" x14ac:dyDescent="0.2">
      <c r="A137" s="303"/>
      <c r="B137" s="305">
        <f t="shared" si="19"/>
        <v>11600</v>
      </c>
      <c r="C137" s="848">
        <f t="shared" si="15"/>
        <v>52.2</v>
      </c>
      <c r="D137" s="849">
        <f t="shared" si="16"/>
        <v>0</v>
      </c>
      <c r="E137" s="841">
        <f t="shared" si="17"/>
        <v>52.2</v>
      </c>
      <c r="F137" s="842">
        <f t="shared" si="20"/>
        <v>0.73970306513409956</v>
      </c>
      <c r="G137" s="832">
        <f t="shared" si="18"/>
        <v>90.8125</v>
      </c>
      <c r="H137" s="833">
        <f t="shared" si="14"/>
        <v>0.73970306513409956</v>
      </c>
      <c r="K137" s="2"/>
    </row>
    <row r="138" spans="1:11" x14ac:dyDescent="0.2">
      <c r="A138" s="303"/>
      <c r="B138" s="308">
        <f t="shared" si="19"/>
        <v>11700</v>
      </c>
      <c r="C138" s="850">
        <f t="shared" si="15"/>
        <v>52.4</v>
      </c>
      <c r="D138" s="851">
        <f t="shared" si="16"/>
        <v>0</v>
      </c>
      <c r="E138" s="843">
        <f t="shared" si="17"/>
        <v>52.4</v>
      </c>
      <c r="F138" s="844">
        <f t="shared" si="20"/>
        <v>0.74165076335877844</v>
      </c>
      <c r="G138" s="834">
        <f t="shared" si="18"/>
        <v>91.262499999999989</v>
      </c>
      <c r="H138" s="835">
        <f>IFERROR((+G138-C138)/C138,"")</f>
        <v>0.74165076335877844</v>
      </c>
      <c r="K138" s="2"/>
    </row>
  </sheetData>
  <sheetProtection sheet="1" objects="1" scenarios="1"/>
  <protectedRanges>
    <protectedRange password="C6D0" sqref="J9 C15:H19 C10:H13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C14:K14" name="Crossover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3">
    <mergeCell ref="C19:D19"/>
    <mergeCell ref="E19:F19"/>
    <mergeCell ref="G19:H19"/>
    <mergeCell ref="L45:U45"/>
    <mergeCell ref="L46:M46"/>
    <mergeCell ref="N46:O46"/>
    <mergeCell ref="P46:Q46"/>
    <mergeCell ref="R46:S46"/>
    <mergeCell ref="T46:U46"/>
    <mergeCell ref="P22:Q22"/>
    <mergeCell ref="T22:U22"/>
    <mergeCell ref="L22:M22"/>
    <mergeCell ref="L21:U21"/>
    <mergeCell ref="T34:U34"/>
    <mergeCell ref="L33:U33"/>
    <mergeCell ref="N22:O22"/>
    <mergeCell ref="C17:D17"/>
    <mergeCell ref="E17:F17"/>
    <mergeCell ref="G17:H17"/>
    <mergeCell ref="C18:D18"/>
    <mergeCell ref="E18:F18"/>
    <mergeCell ref="G18:H18"/>
    <mergeCell ref="C14:D14"/>
    <mergeCell ref="C13:D13"/>
    <mergeCell ref="E13:F13"/>
    <mergeCell ref="G13:H13"/>
    <mergeCell ref="C16:D16"/>
    <mergeCell ref="E16:F16"/>
    <mergeCell ref="G16:H16"/>
    <mergeCell ref="E15:F15"/>
    <mergeCell ref="G15:H15"/>
    <mergeCell ref="C15:D15"/>
    <mergeCell ref="E14:F14"/>
    <mergeCell ref="G14:H14"/>
    <mergeCell ref="E10:F10"/>
    <mergeCell ref="G10:H10"/>
    <mergeCell ref="E12:F12"/>
    <mergeCell ref="G12:H12"/>
    <mergeCell ref="C11:D11"/>
    <mergeCell ref="E11:F11"/>
    <mergeCell ref="G11:H11"/>
    <mergeCell ref="C12:D12"/>
    <mergeCell ref="C10:D10"/>
    <mergeCell ref="B6:H6"/>
    <mergeCell ref="B7:H7"/>
    <mergeCell ref="C9:D9"/>
    <mergeCell ref="E9:F9"/>
    <mergeCell ref="G9:H9"/>
    <mergeCell ref="L34:M34"/>
    <mergeCell ref="N34:O34"/>
    <mergeCell ref="P34:Q34"/>
    <mergeCell ref="R34:S34"/>
    <mergeCell ref="R22:S22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J9" xr:uid="{00000000-0002-0000-1200-000000000000}">
      <formula1>$L$24:$L$31</formula1>
    </dataValidation>
  </dataValidations>
  <pageMargins left="0.75" right="0.75" top="0.25" bottom="0.5" header="0.25" footer="0.25"/>
  <pageSetup scale="74" fitToHeight="2" orientation="portrait" r:id="rId1"/>
  <headerFooter alignWithMargins="0">
    <oddFooter>&amp;C&amp;F&amp;R&amp;D</oddFooter>
  </headerFooter>
  <ignoredErrors>
    <ignoredError sqref="E21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7" tint="0.59999389629810485"/>
    <pageSetUpPr fitToPage="1"/>
  </sheetPr>
  <dimension ref="A1:V38"/>
  <sheetViews>
    <sheetView workbookViewId="0">
      <selection sqref="A1:C1"/>
    </sheetView>
  </sheetViews>
  <sheetFormatPr defaultRowHeight="15.75" x14ac:dyDescent="0.25"/>
  <cols>
    <col min="1" max="1" width="26.33203125" style="4" bestFit="1" customWidth="1"/>
    <col min="2" max="2" width="12.77734375" style="4" bestFit="1" customWidth="1"/>
    <col min="3" max="3" width="11.109375" style="4" customWidth="1"/>
    <col min="4" max="4" width="8.21875" style="4" customWidth="1"/>
    <col min="5" max="5" width="6.33203125" style="4" bestFit="1" customWidth="1"/>
    <col min="6" max="6" width="9.77734375" style="4" customWidth="1"/>
    <col min="7" max="7" width="10" style="4" customWidth="1"/>
    <col min="8" max="8" width="9.77734375" style="774" customWidth="1"/>
    <col min="9" max="9" width="2.21875" style="4" customWidth="1"/>
    <col min="10" max="10" width="6.33203125" style="4" bestFit="1" customWidth="1"/>
    <col min="11" max="11" width="10.21875" style="4" bestFit="1" customWidth="1"/>
    <col min="12" max="12" width="9.6640625" style="4" bestFit="1" customWidth="1"/>
    <col min="13" max="13" width="9.77734375" style="774" customWidth="1"/>
    <col min="14" max="14" width="24.44140625" style="4" customWidth="1"/>
    <col min="15" max="15" width="28.6640625" style="4" bestFit="1" customWidth="1"/>
    <col min="16" max="17" width="18.33203125" style="4" customWidth="1"/>
    <col min="18" max="18" width="8.88671875" style="4"/>
    <col min="19" max="19" width="8.77734375" hidden="1" customWidth="1"/>
    <col min="20" max="22" width="8.77734375" customWidth="1"/>
    <col min="23" max="16384" width="8.88671875" style="4"/>
  </cols>
  <sheetData>
    <row r="1" spans="1:19" ht="30" x14ac:dyDescent="0.4">
      <c r="A1" s="1414">
        <v>9</v>
      </c>
      <c r="B1" s="1414"/>
      <c r="C1" s="1414"/>
      <c r="E1" s="1414">
        <v>10</v>
      </c>
      <c r="F1" s="1414"/>
      <c r="G1" s="1414"/>
      <c r="H1" s="1414"/>
      <c r="I1" s="1414"/>
      <c r="J1" s="1414"/>
      <c r="K1" s="1414"/>
      <c r="L1" s="1414"/>
      <c r="M1" s="1414"/>
      <c r="O1" s="1414">
        <v>11</v>
      </c>
      <c r="P1" s="1414"/>
      <c r="Q1" s="1414"/>
    </row>
    <row r="2" spans="1:19" x14ac:dyDescent="0.25">
      <c r="A2" s="575" t="s">
        <v>425</v>
      </c>
      <c r="B2" s="575"/>
      <c r="C2" s="575"/>
      <c r="E2" s="576" t="s">
        <v>426</v>
      </c>
      <c r="F2" s="576"/>
      <c r="G2" s="576"/>
      <c r="H2" s="878"/>
      <c r="I2" s="576"/>
      <c r="J2" s="576"/>
      <c r="K2" s="576"/>
      <c r="L2" s="576"/>
      <c r="M2" s="878"/>
      <c r="O2" s="612" t="s">
        <v>298</v>
      </c>
      <c r="P2" s="613" t="s">
        <v>668</v>
      </c>
      <c r="Q2" s="613" t="s">
        <v>669</v>
      </c>
      <c r="R2" s="325"/>
    </row>
    <row r="3" spans="1:19" x14ac:dyDescent="0.25">
      <c r="A3" s="372" t="s">
        <v>274</v>
      </c>
      <c r="B3" s="9" t="s">
        <v>275</v>
      </c>
      <c r="C3" s="9" t="s">
        <v>221</v>
      </c>
      <c r="E3" s="1415" t="s">
        <v>622</v>
      </c>
      <c r="F3" s="1416"/>
      <c r="G3" s="1416"/>
      <c r="H3" s="1417"/>
      <c r="J3" s="1415" t="s">
        <v>319</v>
      </c>
      <c r="K3" s="1416"/>
      <c r="L3" s="1416"/>
      <c r="M3" s="1417"/>
      <c r="O3" s="12" t="s">
        <v>291</v>
      </c>
      <c r="P3" s="616">
        <f>(PFIS!C50+PFIS!C38)/PFIS!C44</f>
        <v>1.8870153053178E-3</v>
      </c>
      <c r="Q3" s="617">
        <f>(PFIS!L50+PFIS!L38)/PFIS!L44</f>
        <v>0.14069655757490127</v>
      </c>
      <c r="R3" s="325"/>
      <c r="S3" t="s">
        <v>791</v>
      </c>
    </row>
    <row r="4" spans="1:19" x14ac:dyDescent="0.25">
      <c r="A4" s="376" t="s">
        <v>388</v>
      </c>
      <c r="B4" s="15">
        <f>PFIS!K9</f>
        <v>68431.090083591815</v>
      </c>
      <c r="C4" s="16">
        <f>PFIS!N9</f>
        <v>0.3046432088911476</v>
      </c>
      <c r="E4" s="883" t="s">
        <v>264</v>
      </c>
      <c r="F4" s="884">
        <f>IF('Sch 10.1 Rate Design'!$AB$29="Monthly",'Sch 10.1 Rate Design'!$E13,'Sch 10.1 Rate Design'!$E13/ 2)</f>
        <v>14.333333333333332</v>
      </c>
      <c r="G4" s="885" t="s">
        <v>281</v>
      </c>
      <c r="H4" s="886">
        <f>'Sch 10.1 Rate Design'!$D13</f>
        <v>0</v>
      </c>
      <c r="I4" s="377"/>
      <c r="J4" s="883" t="s">
        <v>264</v>
      </c>
      <c r="K4" s="884">
        <f>IF('Sch 10.1 Rate Design'!$AB$29="Monthly",'Sch 10.1 Rate Design'!$E14,'Sch 10.1 Rate Design'!$E14/ 2)</f>
        <v>21.5</v>
      </c>
      <c r="L4" s="885" t="s">
        <v>281</v>
      </c>
      <c r="M4" s="886">
        <f>'Sch 10.1 Rate Design'!$D14</f>
        <v>0</v>
      </c>
      <c r="N4"/>
      <c r="O4" s="609" t="s">
        <v>292</v>
      </c>
      <c r="P4" s="618">
        <f>Inputs!E21/Inputs!G17</f>
        <v>0.35188630971763502</v>
      </c>
      <c r="Q4" s="619">
        <f>Inputs!E21/Inputs!G17</f>
        <v>0.35188630971763502</v>
      </c>
      <c r="R4" s="325"/>
    </row>
    <row r="5" spans="1:19" x14ac:dyDescent="0.25">
      <c r="A5" s="376" t="s">
        <v>389</v>
      </c>
      <c r="B5" s="15">
        <f>PFIS!K10</f>
        <v>12126.121340555557</v>
      </c>
      <c r="C5" s="16">
        <f>PFIS!N10</f>
        <v>0.99057803077047657</v>
      </c>
      <c r="E5" s="17" t="s">
        <v>283</v>
      </c>
      <c r="F5" s="877">
        <f>'Sch 10.1 Rate Design'!$G$13</f>
        <v>2.75</v>
      </c>
      <c r="G5" s="18" t="s">
        <v>284</v>
      </c>
      <c r="H5" s="887">
        <f>'Sch 10.1 Rate Design'!$F13</f>
        <v>2600</v>
      </c>
      <c r="I5" s="377"/>
      <c r="J5" s="17" t="s">
        <v>283</v>
      </c>
      <c r="K5" s="877">
        <f>'Sch 10.1 Rate Design'!$G$13</f>
        <v>2.75</v>
      </c>
      <c r="L5" s="18" t="s">
        <v>284</v>
      </c>
      <c r="M5" s="887">
        <f>'Sch 10.1 Rate Design'!$F14</f>
        <v>3900</v>
      </c>
      <c r="O5" s="609" t="s">
        <v>293</v>
      </c>
      <c r="P5" s="618">
        <f>('Sch 4 Cap'!D35+'Sch 4 Cap'!D36+'Sch 4 Cap'!D38)/'Sch 4 Cap'!F50</f>
        <v>0</v>
      </c>
      <c r="Q5" s="619">
        <f>('Sch 4 Cap'!F35+'Sch 4 Cap'!F36+'Sch 4 Cap'!F38)/'Sch 4 Cap'!F50</f>
        <v>0</v>
      </c>
      <c r="R5" s="325"/>
      <c r="S5" s="875">
        <f>'Sch 10.1 Rate Design'!AD29</f>
        <v>0.75</v>
      </c>
    </row>
    <row r="6" spans="1:19" x14ac:dyDescent="0.25">
      <c r="A6" s="376" t="s">
        <v>390</v>
      </c>
      <c r="B6" s="15">
        <f>PFIS!K11</f>
        <v>0</v>
      </c>
      <c r="C6" s="16" t="e">
        <f>PFIS!#REF!</f>
        <v>#REF!</v>
      </c>
      <c r="E6" s="17"/>
      <c r="F6" s="379"/>
      <c r="G6" s="378"/>
      <c r="H6" s="380"/>
      <c r="I6" s="377"/>
      <c r="J6" s="17"/>
      <c r="K6" s="379"/>
      <c r="L6" s="378"/>
      <c r="M6" s="380"/>
      <c r="O6" s="609" t="s">
        <v>294</v>
      </c>
      <c r="P6" s="618" t="e">
        <f>'Sch 4 Cap'!D40/('Sch 4 Cap'!D35+'Sch 4 Cap'!D36+'Sch 4 Cap'!D38)</f>
        <v>#DIV/0!</v>
      </c>
      <c r="Q6" s="619" t="e">
        <f>'Sch 4 Cap'!F40/('Sch 4 Cap'!F35+'Sch 4 Cap'!F36+'Sch 4 Cap'!F38)</f>
        <v>#DIV/0!</v>
      </c>
      <c r="R6" s="325"/>
    </row>
    <row r="7" spans="1:19" ht="18.75" x14ac:dyDescent="0.3">
      <c r="A7" s="889" t="s">
        <v>790</v>
      </c>
      <c r="B7" s="890">
        <f>SUM(B4:B6)</f>
        <v>80557.211424147376</v>
      </c>
      <c r="C7" s="893">
        <f>SUM(PFIS!K9:K11)/SUM(PFIS!I9:I11)</f>
        <v>0.34009260424181159</v>
      </c>
      <c r="E7" s="17" t="s">
        <v>285</v>
      </c>
      <c r="F7" s="877">
        <f>'Sch 10.1 Rate Design'!$I$13</f>
        <v>3.75</v>
      </c>
      <c r="G7" s="18" t="s">
        <v>286</v>
      </c>
      <c r="H7" s="887">
        <f>'Sch 10.1 Rate Design'!$H13</f>
        <v>4333.333333333333</v>
      </c>
      <c r="I7" s="377"/>
      <c r="J7" s="17" t="s">
        <v>285</v>
      </c>
      <c r="K7" s="877">
        <f>'Sch 10.1 Rate Design'!$I$13</f>
        <v>3.75</v>
      </c>
      <c r="L7" s="18" t="s">
        <v>286</v>
      </c>
      <c r="M7" s="887">
        <f>'Sch 10.1 Rate Design'!$H14</f>
        <v>6500</v>
      </c>
      <c r="O7" s="609" t="s">
        <v>295</v>
      </c>
      <c r="P7" s="618">
        <f>PFIS!C15/'Sch 4 Cap'!F50</f>
        <v>0.81279232432704118</v>
      </c>
      <c r="Q7" s="619">
        <f>PFIS!L15/'Sch 4 Cap'!F50</f>
        <v>0.98911763573881517</v>
      </c>
      <c r="R7" s="325"/>
    </row>
    <row r="8" spans="1:19" ht="22.5" customHeight="1" x14ac:dyDescent="0.3">
      <c r="A8" s="876" t="s">
        <v>789</v>
      </c>
      <c r="B8" s="891">
        <f>PFIS!K15</f>
        <v>80557.211424147376</v>
      </c>
      <c r="C8" s="892">
        <f>PFIS!N16</f>
        <v>0.33951977288201562</v>
      </c>
      <c r="E8" s="17"/>
      <c r="F8" s="379"/>
      <c r="G8" s="21"/>
      <c r="H8" s="380"/>
      <c r="I8" s="377"/>
      <c r="J8" s="17"/>
      <c r="K8" s="379"/>
      <c r="L8" s="21"/>
      <c r="M8" s="380"/>
      <c r="O8" s="609" t="s">
        <v>296</v>
      </c>
      <c r="P8" s="618">
        <f>PFIS!C15/PFIS!C44</f>
        <v>0.84235497549099136</v>
      </c>
      <c r="Q8" s="619">
        <f>PFIS!L15/PFIS!L44</f>
        <v>1.1100228479392569</v>
      </c>
      <c r="R8" s="325"/>
    </row>
    <row r="9" spans="1:19" x14ac:dyDescent="0.25">
      <c r="B9" s="702"/>
      <c r="C9" s="702"/>
      <c r="E9" s="19" t="s">
        <v>287</v>
      </c>
      <c r="F9" s="882">
        <f>'Sch 10.1 Rate Design'!$K$13</f>
        <v>4.5</v>
      </c>
      <c r="G9" s="22" t="s">
        <v>288</v>
      </c>
      <c r="H9" s="881">
        <f>+H7+1</f>
        <v>4334.333333333333</v>
      </c>
      <c r="I9" s="377"/>
      <c r="J9" s="19" t="s">
        <v>287</v>
      </c>
      <c r="K9" s="882">
        <f>'Sch 10.1 Rate Design'!$K$13</f>
        <v>4.5</v>
      </c>
      <c r="L9" s="22" t="s">
        <v>288</v>
      </c>
      <c r="M9" s="881">
        <f>+M7+1</f>
        <v>6501</v>
      </c>
      <c r="O9" s="610" t="s">
        <v>299</v>
      </c>
      <c r="P9" s="620">
        <f>PFIS!C50/PFIS!C44</f>
        <v>-0.15764502450900861</v>
      </c>
      <c r="Q9" s="621">
        <f>PFIS!L50/PFIS!L44</f>
        <v>1.8879191478456115E-2</v>
      </c>
      <c r="R9" s="325"/>
    </row>
    <row r="10" spans="1:19" x14ac:dyDescent="0.25">
      <c r="E10" s="23"/>
      <c r="F10" s="23"/>
      <c r="G10" s="23"/>
      <c r="H10" s="879"/>
      <c r="I10" s="377"/>
      <c r="J10" s="377"/>
      <c r="K10" s="377"/>
      <c r="L10" s="377"/>
      <c r="M10" s="880"/>
      <c r="O10" s="614" t="s">
        <v>297</v>
      </c>
      <c r="P10" s="894" t="e">
        <f>SUM(P3:P9)</f>
        <v>#DIV/0!</v>
      </c>
      <c r="Q10" s="894" t="e">
        <f>SUM(Q3:Q9)</f>
        <v>#DIV/0!</v>
      </c>
      <c r="R10" s="325"/>
    </row>
    <row r="11" spans="1:19" x14ac:dyDescent="0.25">
      <c r="E11" s="1415" t="s">
        <v>320</v>
      </c>
      <c r="F11" s="1416"/>
      <c r="G11" s="1416"/>
      <c r="H11" s="1417"/>
      <c r="I11" s="377"/>
      <c r="J11" s="1415" t="s">
        <v>321</v>
      </c>
      <c r="K11" s="1416"/>
      <c r="L11" s="1416"/>
      <c r="M11" s="1417"/>
      <c r="R11" s="325"/>
    </row>
    <row r="12" spans="1:19" x14ac:dyDescent="0.25">
      <c r="E12" s="883" t="s">
        <v>264</v>
      </c>
      <c r="F12" s="884">
        <f>IF('Sch 10.1 Rate Design'!$AB$29="Monthly",'Sch 10.1 Rate Design'!$E15,'Sch 10.1 Rate Design'!$E15/ 2)</f>
        <v>35.833333333333336</v>
      </c>
      <c r="G12" s="885" t="s">
        <v>281</v>
      </c>
      <c r="H12" s="886">
        <f>'Sch 10.1 Rate Design'!$D15</f>
        <v>0</v>
      </c>
      <c r="I12" s="377"/>
      <c r="J12" s="883" t="s">
        <v>264</v>
      </c>
      <c r="K12" s="884">
        <f>IF('Sch 10.1 Rate Design'!$AB$29="Monthly",'Sch 10.1 Rate Design'!$E16,'Sch 10.1 Rate Design'!$E16/ 2)</f>
        <v>71.666666666666671</v>
      </c>
      <c r="L12" s="885" t="s">
        <v>281</v>
      </c>
      <c r="M12" s="886">
        <f>'Sch 10.1 Rate Design'!$D16</f>
        <v>0</v>
      </c>
      <c r="O12" s="614" t="s">
        <v>300</v>
      </c>
      <c r="P12" s="615" t="e">
        <f>IF(P10&gt;4,"Viable",IF(AND(4&gt;=P10, P10&gt;3),"Weak to Marginal",IF(P10&lt;=3,"Distressed",0)))</f>
        <v>#DIV/0!</v>
      </c>
      <c r="Q12" s="615" t="e">
        <f>IF(Q10&gt;4,"Viable",IF(AND(4&gt;=Q10, Q10&gt;3),"Weak to Marginal",IF(Q10&lt;=3,"Distressed",0)))</f>
        <v>#DIV/0!</v>
      </c>
      <c r="R12" s="325"/>
    </row>
    <row r="13" spans="1:19" ht="15.75" customHeight="1" x14ac:dyDescent="0.25">
      <c r="E13" s="17" t="s">
        <v>283</v>
      </c>
      <c r="F13" s="877">
        <f>'Sch 10.1 Rate Design'!$G$13</f>
        <v>2.75</v>
      </c>
      <c r="G13" s="18" t="s">
        <v>284</v>
      </c>
      <c r="H13" s="887">
        <f>'Sch 10.1 Rate Design'!$F15</f>
        <v>6500</v>
      </c>
      <c r="I13" s="377"/>
      <c r="J13" s="17" t="s">
        <v>283</v>
      </c>
      <c r="K13" s="877">
        <f>'Sch 10.1 Rate Design'!$G$13</f>
        <v>2.75</v>
      </c>
      <c r="L13" s="18" t="s">
        <v>284</v>
      </c>
      <c r="M13" s="887">
        <f>'Sch 10.1 Rate Design'!$F16</f>
        <v>13000</v>
      </c>
      <c r="O13" s="1418" t="s">
        <v>673</v>
      </c>
      <c r="P13" s="1418"/>
      <c r="Q13" s="1418"/>
      <c r="R13" s="325"/>
    </row>
    <row r="14" spans="1:19" x14ac:dyDescent="0.25">
      <c r="E14" s="17"/>
      <c r="F14" s="379"/>
      <c r="G14" s="378"/>
      <c r="H14" s="380"/>
      <c r="I14" s="377"/>
      <c r="J14" s="17"/>
      <c r="K14" s="379"/>
      <c r="L14" s="378"/>
      <c r="M14" s="380"/>
      <c r="O14" s="1419"/>
      <c r="P14" s="1419"/>
      <c r="Q14" s="1419"/>
      <c r="R14" s="325"/>
    </row>
    <row r="15" spans="1:19" x14ac:dyDescent="0.25">
      <c r="E15" s="17" t="s">
        <v>285</v>
      </c>
      <c r="F15" s="877">
        <f>'Sch 10.1 Rate Design'!$I$13</f>
        <v>3.75</v>
      </c>
      <c r="G15" s="18" t="s">
        <v>286</v>
      </c>
      <c r="H15" s="887">
        <f>'Sch 10.1 Rate Design'!$H15</f>
        <v>10833.333333333334</v>
      </c>
      <c r="I15" s="377"/>
      <c r="J15" s="17" t="s">
        <v>285</v>
      </c>
      <c r="K15" s="877">
        <f>'Sch 10.1 Rate Design'!$I$13</f>
        <v>3.75</v>
      </c>
      <c r="L15" s="18" t="s">
        <v>286</v>
      </c>
      <c r="M15" s="887">
        <f>'Sch 10.1 Rate Design'!$H16</f>
        <v>21666.666666666668</v>
      </c>
      <c r="O15" s="1419"/>
      <c r="P15" s="1419"/>
      <c r="Q15" s="1419"/>
      <c r="R15" s="325"/>
    </row>
    <row r="16" spans="1:19" x14ac:dyDescent="0.25">
      <c r="E16" s="17"/>
      <c r="F16" s="379"/>
      <c r="G16" s="21"/>
      <c r="H16" s="380"/>
      <c r="I16" s="377"/>
      <c r="J16" s="17"/>
      <c r="K16" s="379"/>
      <c r="L16" s="21"/>
      <c r="M16" s="380"/>
      <c r="O16" s="1419"/>
      <c r="P16" s="1419"/>
      <c r="Q16" s="1419"/>
      <c r="R16" s="325"/>
    </row>
    <row r="17" spans="5:18" x14ac:dyDescent="0.25">
      <c r="E17" s="19" t="s">
        <v>287</v>
      </c>
      <c r="F17" s="882">
        <f>'Sch 10.1 Rate Design'!$K$13</f>
        <v>4.5</v>
      </c>
      <c r="G17" s="22" t="s">
        <v>288</v>
      </c>
      <c r="H17" s="881">
        <f>+H15+1</f>
        <v>10834.333333333334</v>
      </c>
      <c r="I17" s="377"/>
      <c r="J17" s="19" t="s">
        <v>287</v>
      </c>
      <c r="K17" s="882">
        <f>'Sch 10.1 Rate Design'!$K$13</f>
        <v>4.5</v>
      </c>
      <c r="L17" s="22" t="s">
        <v>288</v>
      </c>
      <c r="M17" s="881">
        <f>+M15+1</f>
        <v>21667.666666666668</v>
      </c>
      <c r="O17"/>
      <c r="P17"/>
      <c r="Q17"/>
      <c r="R17" s="325"/>
    </row>
    <row r="18" spans="5:18" x14ac:dyDescent="0.25">
      <c r="E18" s="377"/>
      <c r="F18" s="377"/>
      <c r="G18" s="377"/>
      <c r="H18" s="880"/>
      <c r="I18" s="377"/>
      <c r="J18" s="377"/>
      <c r="K18" s="377"/>
      <c r="L18" s="377"/>
      <c r="M18" s="880"/>
      <c r="O18"/>
      <c r="P18"/>
      <c r="Q18"/>
      <c r="R18" s="325"/>
    </row>
    <row r="19" spans="5:18" x14ac:dyDescent="0.25">
      <c r="E19" s="1415" t="s">
        <v>322</v>
      </c>
      <c r="F19" s="1416"/>
      <c r="G19" s="1416"/>
      <c r="H19" s="1417"/>
      <c r="I19" s="377"/>
      <c r="J19" s="1415" t="s">
        <v>323</v>
      </c>
      <c r="K19" s="1416"/>
      <c r="L19" s="1416"/>
      <c r="M19" s="1417"/>
      <c r="O19" s="1420" t="s">
        <v>561</v>
      </c>
      <c r="P19" s="1420"/>
      <c r="R19" s="325"/>
    </row>
    <row r="20" spans="5:18" x14ac:dyDescent="0.25">
      <c r="E20" s="883" t="s">
        <v>264</v>
      </c>
      <c r="F20" s="884">
        <f>IF('Sch 10.1 Rate Design'!$AB$29="Monthly",'Sch 10.1 Rate Design'!$E17,'Sch 10.1 Rate Design'!$E17/ 2)</f>
        <v>114.66666666666666</v>
      </c>
      <c r="G20" s="885" t="s">
        <v>281</v>
      </c>
      <c r="H20" s="886">
        <f>'Sch 10.1 Rate Design'!$D17</f>
        <v>0</v>
      </c>
      <c r="I20" s="377"/>
      <c r="J20" s="883" t="s">
        <v>264</v>
      </c>
      <c r="K20" s="884">
        <f>IF('Sch 10.1 Rate Design'!$AB$29="Monthly",'Sch 10.1 Rate Design'!$E18,'Sch 10.1 Rate Design'!$E18/ 2)</f>
        <v>215</v>
      </c>
      <c r="L20" s="885" t="s">
        <v>281</v>
      </c>
      <c r="M20" s="886">
        <f>'Sch 10.1 Rate Design'!$D18</f>
        <v>0</v>
      </c>
      <c r="O20" s="1412" t="s">
        <v>556</v>
      </c>
      <c r="P20" s="1413"/>
      <c r="Q20" s="622">
        <f>(SUM('Sch 4 Cap'!F35:F40))/PFIS!L54</f>
        <v>6.7795739244145545E-2</v>
      </c>
      <c r="R20" s="325"/>
    </row>
    <row r="21" spans="5:18" x14ac:dyDescent="0.25">
      <c r="E21" s="17" t="s">
        <v>283</v>
      </c>
      <c r="F21" s="877">
        <f>'Sch 10.1 Rate Design'!$G$13</f>
        <v>2.75</v>
      </c>
      <c r="G21" s="18" t="s">
        <v>284</v>
      </c>
      <c r="H21" s="887">
        <f>'Sch 10.1 Rate Design'!$F17</f>
        <v>20800</v>
      </c>
      <c r="I21" s="377"/>
      <c r="J21" s="17" t="s">
        <v>283</v>
      </c>
      <c r="K21" s="877">
        <f>'Sch 10.1 Rate Design'!$G$13</f>
        <v>2.75</v>
      </c>
      <c r="L21" s="18" t="s">
        <v>284</v>
      </c>
      <c r="M21" s="887">
        <f>'Sch 10.1 Rate Design'!$F18</f>
        <v>39000</v>
      </c>
      <c r="O21" s="1410" t="s">
        <v>557</v>
      </c>
      <c r="P21" s="1411"/>
      <c r="Q21" s="623">
        <f>'Sch 4 Cap'!F32/PFIS!L54</f>
        <v>0.27724682056434008</v>
      </c>
      <c r="R21" s="325"/>
    </row>
    <row r="22" spans="5:18" x14ac:dyDescent="0.25">
      <c r="E22" s="17"/>
      <c r="F22" s="379"/>
      <c r="G22" s="378"/>
      <c r="H22" s="380"/>
      <c r="I22" s="377"/>
      <c r="J22" s="17"/>
      <c r="K22" s="379"/>
      <c r="L22" s="378"/>
      <c r="M22" s="380"/>
      <c r="O22" s="1410" t="s">
        <v>558</v>
      </c>
      <c r="P22" s="1411"/>
      <c r="Q22" s="623">
        <f>(SUM('Sch 4 Cap'!F35:F40))/Inputs!G26</f>
        <v>0.20662697054480325</v>
      </c>
      <c r="R22" s="325"/>
    </row>
    <row r="23" spans="5:18" x14ac:dyDescent="0.25">
      <c r="E23" s="17" t="s">
        <v>285</v>
      </c>
      <c r="F23" s="877">
        <f>'Sch 10.1 Rate Design'!$I$13</f>
        <v>3.75</v>
      </c>
      <c r="G23" s="18" t="s">
        <v>286</v>
      </c>
      <c r="H23" s="887">
        <f>'Sch 10.1 Rate Design'!$H17</f>
        <v>34666.666666666664</v>
      </c>
      <c r="I23" s="377"/>
      <c r="J23" s="17" t="s">
        <v>285</v>
      </c>
      <c r="K23" s="877">
        <f>'Sch 10.1 Rate Design'!$I$13</f>
        <v>3.75</v>
      </c>
      <c r="L23" s="18" t="s">
        <v>286</v>
      </c>
      <c r="M23" s="887">
        <f>'Sch 10.1 Rate Design'!$H18</f>
        <v>65000</v>
      </c>
      <c r="O23" s="1410" t="s">
        <v>559</v>
      </c>
      <c r="P23" s="1411"/>
      <c r="Q23" s="623">
        <f>'Sch 4 Cap'!F41/(SUM('Sch 4 Cap'!F35:F40))</f>
        <v>-0.50613397987932773</v>
      </c>
      <c r="R23" s="325"/>
    </row>
    <row r="24" spans="5:18" x14ac:dyDescent="0.25">
      <c r="E24" s="17"/>
      <c r="F24" s="379"/>
      <c r="G24" s="21"/>
      <c r="H24" s="380"/>
      <c r="I24" s="377"/>
      <c r="J24" s="17"/>
      <c r="K24" s="379"/>
      <c r="L24" s="21"/>
      <c r="M24" s="380"/>
      <c r="O24" s="1410" t="s">
        <v>560</v>
      </c>
      <c r="P24" s="1411"/>
      <c r="Q24" s="623">
        <f>'Sch 4 Cap'!F42/(SUM('Sch 4 Cap'!F35:F40))</f>
        <v>0.49386602012067221</v>
      </c>
      <c r="R24" s="325"/>
    </row>
    <row r="25" spans="5:18" x14ac:dyDescent="0.25">
      <c r="E25" s="19" t="s">
        <v>287</v>
      </c>
      <c r="F25" s="882">
        <f>'Sch 10.1 Rate Design'!$K$13</f>
        <v>4.5</v>
      </c>
      <c r="G25" s="22" t="s">
        <v>288</v>
      </c>
      <c r="H25" s="881">
        <f>+H23+1</f>
        <v>34667.666666666664</v>
      </c>
      <c r="I25" s="377"/>
      <c r="J25" s="19" t="s">
        <v>287</v>
      </c>
      <c r="K25" s="882">
        <f>'Sch 10.1 Rate Design'!$K$13</f>
        <v>4.5</v>
      </c>
      <c r="L25" s="22" t="s">
        <v>288</v>
      </c>
      <c r="M25" s="881">
        <f>+M23+1</f>
        <v>65001</v>
      </c>
      <c r="O25" s="1410" t="s">
        <v>566</v>
      </c>
      <c r="P25" s="1411"/>
      <c r="Q25" s="623">
        <f>IFERROR(PFIS!L59/'Sch 4 Cap'!F32,"No Liabilities Reported")</f>
        <v>1.4625672524152249</v>
      </c>
      <c r="R25" s="325"/>
    </row>
    <row r="26" spans="5:18" x14ac:dyDescent="0.25">
      <c r="E26" s="377"/>
      <c r="F26" s="377"/>
      <c r="G26" s="377"/>
      <c r="H26" s="880"/>
      <c r="I26" s="377"/>
      <c r="J26" s="377"/>
      <c r="K26" s="377"/>
      <c r="L26" s="377"/>
      <c r="M26" s="880"/>
      <c r="O26" s="1410" t="s">
        <v>567</v>
      </c>
      <c r="P26" s="1411"/>
      <c r="Q26" s="623">
        <f>PFIS!L59/(SUM('Sch 4 Cap'!F35:F40))</f>
        <v>5.98108561267233</v>
      </c>
      <c r="R26" s="325"/>
    </row>
    <row r="27" spans="5:18" x14ac:dyDescent="0.25">
      <c r="E27" s="1415" t="s">
        <v>324</v>
      </c>
      <c r="F27" s="1416"/>
      <c r="G27" s="1416"/>
      <c r="H27" s="1417"/>
      <c r="I27" s="377"/>
      <c r="J27" s="1415" t="s">
        <v>325</v>
      </c>
      <c r="K27" s="1416"/>
      <c r="L27" s="1416"/>
      <c r="M27" s="1417"/>
      <c r="O27" s="1410" t="s">
        <v>562</v>
      </c>
      <c r="P27" s="1411"/>
      <c r="Q27" s="623">
        <f>PFIS!L15/(SUM('Sch 4 Cap'!F35:F40))</f>
        <v>4.533431917271419</v>
      </c>
      <c r="R27" s="325"/>
    </row>
    <row r="28" spans="5:18" x14ac:dyDescent="0.25">
      <c r="E28" s="883" t="s">
        <v>264</v>
      </c>
      <c r="F28" s="884">
        <f>IF('Sch 10.1 Rate Design'!$AB$29="Monthly",'Sch 10.1 Rate Design'!$E19,'Sch 10.1 Rate Design'!$E19/ 2)</f>
        <v>358.33333333333337</v>
      </c>
      <c r="G28" s="885" t="s">
        <v>281</v>
      </c>
      <c r="H28" s="886">
        <f>'Sch 10.1 Rate Design'!$D19</f>
        <v>0</v>
      </c>
      <c r="I28" s="377"/>
      <c r="J28" s="883" t="s">
        <v>264</v>
      </c>
      <c r="K28" s="884">
        <f>IF('Sch 10.1 Rate Design'!$AB$29="Monthly",'Sch 10.1 Rate Design'!$E20,'Sch 10.1 Rate Design'!$E20/ 2)</f>
        <v>716.66666666666674</v>
      </c>
      <c r="L28" s="885" t="s">
        <v>281</v>
      </c>
      <c r="M28" s="886">
        <f>'Sch 10.1 Rate Design'!$D20</f>
        <v>0</v>
      </c>
      <c r="O28" s="1410" t="s">
        <v>568</v>
      </c>
      <c r="P28" s="1411"/>
      <c r="Q28" s="623">
        <f>PFIS!L15/PFIS!L59</f>
        <v>0.75796138207189057</v>
      </c>
      <c r="R28" s="325"/>
    </row>
    <row r="29" spans="5:18" x14ac:dyDescent="0.25">
      <c r="E29" s="17" t="s">
        <v>283</v>
      </c>
      <c r="F29" s="877">
        <f>'Sch 10.1 Rate Design'!$G$13</f>
        <v>2.75</v>
      </c>
      <c r="G29" s="18" t="s">
        <v>284</v>
      </c>
      <c r="H29" s="887">
        <f>'Sch 10.1 Rate Design'!$F19</f>
        <v>65000.000000000007</v>
      </c>
      <c r="I29" s="377"/>
      <c r="J29" s="17" t="s">
        <v>283</v>
      </c>
      <c r="K29" s="877">
        <f>'Sch 10.1 Rate Design'!$G$13</f>
        <v>2.75</v>
      </c>
      <c r="L29" s="18" t="s">
        <v>284</v>
      </c>
      <c r="M29" s="887">
        <f>'Sch 10.1 Rate Design'!$F20</f>
        <v>130000.00000000001</v>
      </c>
      <c r="O29" s="1410" t="s">
        <v>563</v>
      </c>
      <c r="P29" s="1411"/>
      <c r="Q29" s="623">
        <f>PFIS!L59/(SUM('Sch 4 Cap'!F35:F38))</f>
        <v>8.7163192268821383</v>
      </c>
      <c r="R29" s="325"/>
    </row>
    <row r="30" spans="5:18" x14ac:dyDescent="0.25">
      <c r="E30" s="17"/>
      <c r="F30" s="379"/>
      <c r="G30" s="378"/>
      <c r="H30" s="380"/>
      <c r="I30" s="377"/>
      <c r="J30" s="17"/>
      <c r="K30" s="379"/>
      <c r="L30" s="378"/>
      <c r="M30" s="380"/>
      <c r="O30" s="1410" t="s">
        <v>564</v>
      </c>
      <c r="P30" s="1411"/>
      <c r="Q30" s="623">
        <f>PFIS!L51/PFIS!L15</f>
        <v>9.4596547161555633E-2</v>
      </c>
    </row>
    <row r="31" spans="5:18" x14ac:dyDescent="0.25">
      <c r="E31" s="17" t="s">
        <v>285</v>
      </c>
      <c r="F31" s="877">
        <f>'Sch 10.1 Rate Design'!$I$13</f>
        <v>3.75</v>
      </c>
      <c r="G31" s="18" t="s">
        <v>286</v>
      </c>
      <c r="H31" s="887">
        <f>'Sch 10.1 Rate Design'!$H19</f>
        <v>108333.33333333334</v>
      </c>
      <c r="I31" s="377"/>
      <c r="J31" s="17" t="s">
        <v>285</v>
      </c>
      <c r="K31" s="877">
        <f>'Sch 10.1 Rate Design'!$I$13</f>
        <v>3.75</v>
      </c>
      <c r="L31" s="18" t="s">
        <v>286</v>
      </c>
      <c r="M31" s="887">
        <f>'Sch 10.1 Rate Design'!$H20</f>
        <v>216666.66666666669</v>
      </c>
      <c r="O31" s="1408" t="s">
        <v>565</v>
      </c>
      <c r="P31" s="1409"/>
      <c r="Q31" s="624">
        <f>PFIS!L51/(SUM('Sch 4 Cap'!F35:F38))</f>
        <v>0.62496470495500578</v>
      </c>
    </row>
    <row r="32" spans="5:18" x14ac:dyDescent="0.25">
      <c r="E32" s="17"/>
      <c r="F32" s="379"/>
      <c r="G32" s="21"/>
      <c r="H32" s="380"/>
      <c r="I32" s="377"/>
      <c r="J32" s="17"/>
      <c r="K32" s="379"/>
      <c r="L32" s="21"/>
      <c r="M32" s="380"/>
    </row>
    <row r="33" spans="5:13" x14ac:dyDescent="0.25">
      <c r="E33" s="19" t="s">
        <v>287</v>
      </c>
      <c r="F33" s="882">
        <f>'Sch 10.1 Rate Design'!$K$13</f>
        <v>4.5</v>
      </c>
      <c r="G33" s="22" t="s">
        <v>288</v>
      </c>
      <c r="H33" s="881">
        <f>+H31+1</f>
        <v>108334.33333333334</v>
      </c>
      <c r="I33" s="377"/>
      <c r="J33" s="19" t="s">
        <v>287</v>
      </c>
      <c r="K33" s="882">
        <f>'Sch 10.1 Rate Design'!$K$13</f>
        <v>4.5</v>
      </c>
      <c r="L33" s="22" t="s">
        <v>288</v>
      </c>
      <c r="M33" s="881">
        <f>+M31+1</f>
        <v>216667.66666666669</v>
      </c>
    </row>
    <row r="35" spans="5:13" x14ac:dyDescent="0.25">
      <c r="E35" s="1415" t="s">
        <v>326</v>
      </c>
      <c r="F35" s="1417"/>
      <c r="J35" s="1415" t="s">
        <v>289</v>
      </c>
      <c r="K35" s="1417"/>
    </row>
    <row r="36" spans="5:13" x14ac:dyDescent="0.25">
      <c r="E36" s="19" t="s">
        <v>264</v>
      </c>
      <c r="F36" s="888">
        <f>IF('Sch 10.1 Rate Design'!$AB$30="Monthly",'Sch 10.1 Rate Design'!$E22,'Sch 10.1 Rate Design'!$E22/ 2)</f>
        <v>33.843862972993826</v>
      </c>
      <c r="J36" s="19" t="s">
        <v>264</v>
      </c>
      <c r="K36" s="888">
        <f>IF('Sch 10.1 Rate Design'!$AB$30="Monthly",'Sch 10.1 Rate Design'!$E21,'Sch 10.1 Rate Design'!$E21/ 2)</f>
        <v>21.5</v>
      </c>
    </row>
    <row r="37" spans="5:13" x14ac:dyDescent="0.25">
      <c r="E37" s="3"/>
      <c r="F37" s="3"/>
    </row>
    <row r="38" spans="5:13" x14ac:dyDescent="0.25">
      <c r="E38" s="270"/>
      <c r="F38" s="270"/>
    </row>
  </sheetData>
  <sheetProtection sheet="1" objects="1" scenarios="1"/>
  <mergeCells count="27">
    <mergeCell ref="A1:C1"/>
    <mergeCell ref="J3:M3"/>
    <mergeCell ref="E35:F35"/>
    <mergeCell ref="J35:K35"/>
    <mergeCell ref="J27:M27"/>
    <mergeCell ref="E11:H11"/>
    <mergeCell ref="E3:H3"/>
    <mergeCell ref="E19:H19"/>
    <mergeCell ref="J19:M19"/>
    <mergeCell ref="E27:H27"/>
    <mergeCell ref="O20:P20"/>
    <mergeCell ref="O21:P21"/>
    <mergeCell ref="O22:P22"/>
    <mergeCell ref="O23:P23"/>
    <mergeCell ref="E1:M1"/>
    <mergeCell ref="J11:M11"/>
    <mergeCell ref="O1:Q1"/>
    <mergeCell ref="O13:Q16"/>
    <mergeCell ref="O19:P19"/>
    <mergeCell ref="O31:P31"/>
    <mergeCell ref="O24:P24"/>
    <mergeCell ref="O25:P25"/>
    <mergeCell ref="O26:P26"/>
    <mergeCell ref="O27:P27"/>
    <mergeCell ref="O28:P28"/>
    <mergeCell ref="O29:P29"/>
    <mergeCell ref="O30:P30"/>
  </mergeCells>
  <conditionalFormatting sqref="E3:H3">
    <cfRule type="expression" dxfId="41" priority="7">
      <formula>$S$5=0.625</formula>
    </cfRule>
  </conditionalFormatting>
  <conditionalFormatting sqref="J3:M3">
    <cfRule type="expression" dxfId="40" priority="8">
      <formula>$S$5=0.75</formula>
    </cfRule>
  </conditionalFormatting>
  <conditionalFormatting sqref="E11:H11">
    <cfRule type="expression" dxfId="39" priority="9">
      <formula>$S$5=1</formula>
    </cfRule>
  </conditionalFormatting>
  <conditionalFormatting sqref="J11:M11">
    <cfRule type="expression" dxfId="38" priority="10">
      <formula>$S$5=1.5</formula>
    </cfRule>
  </conditionalFormatting>
  <conditionalFormatting sqref="E19:H19">
    <cfRule type="expression" dxfId="37" priority="11">
      <formula>$S$5=2</formula>
    </cfRule>
  </conditionalFormatting>
  <conditionalFormatting sqref="J19:M19">
    <cfRule type="expression" dxfId="36" priority="12">
      <formula>$S$5=3</formula>
    </cfRule>
  </conditionalFormatting>
  <pageMargins left="0.25" right="0.25" top="0.25" bottom="0.25" header="0.5" footer="0.5"/>
  <pageSetup fitToHeight="0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2:L27"/>
  <sheetViews>
    <sheetView workbookViewId="0"/>
  </sheetViews>
  <sheetFormatPr defaultColWidth="8.44140625" defaultRowHeight="15" x14ac:dyDescent="0.2"/>
  <cols>
    <col min="1" max="1" width="8.44140625" style="11" customWidth="1"/>
    <col min="2" max="2" width="10.109375" style="11" bestFit="1" customWidth="1"/>
    <col min="3" max="3" width="11.33203125" style="11" bestFit="1" customWidth="1"/>
    <col min="4" max="4" width="11.5546875" style="11" bestFit="1" customWidth="1"/>
    <col min="5" max="5" width="9.109375" style="11" bestFit="1" customWidth="1"/>
    <col min="6" max="6" width="8.21875" style="11" customWidth="1"/>
    <col min="7" max="7" width="9.109375" style="11" bestFit="1" customWidth="1"/>
    <col min="8" max="8" width="7.33203125" style="11" customWidth="1"/>
    <col min="9" max="9" width="8.88671875" style="11" bestFit="1" customWidth="1"/>
    <col min="10" max="10" width="6.5546875" style="11" customWidth="1"/>
    <col min="11" max="12" width="8.44140625" style="11"/>
    <col min="13" max="13" width="15.44140625" style="11" bestFit="1" customWidth="1"/>
    <col min="14" max="16384" width="8.44140625" style="11"/>
  </cols>
  <sheetData>
    <row r="2" spans="1:12" ht="15.75" thickBot="1" x14ac:dyDescent="0.25">
      <c r="B2" s="581"/>
      <c r="C2" s="20"/>
      <c r="D2" s="20"/>
      <c r="E2" s="20"/>
      <c r="F2" s="20"/>
      <c r="G2" s="20"/>
      <c r="H2" s="20"/>
      <c r="I2" s="20"/>
      <c r="J2" s="20"/>
    </row>
    <row r="3" spans="1:12" ht="15.75" x14ac:dyDescent="0.25">
      <c r="B3" s="583" t="s">
        <v>610</v>
      </c>
      <c r="C3" s="584"/>
      <c r="D3" s="584"/>
      <c r="E3" s="584"/>
      <c r="F3" s="584"/>
      <c r="G3" s="584"/>
      <c r="H3" s="584"/>
      <c r="I3" s="584"/>
      <c r="J3" s="585"/>
      <c r="L3" s="138"/>
    </row>
    <row r="4" spans="1:12" ht="15.75" x14ac:dyDescent="0.25">
      <c r="B4" s="349" t="s">
        <v>265</v>
      </c>
      <c r="C4" s="871" t="s">
        <v>154</v>
      </c>
      <c r="D4" s="20"/>
      <c r="E4" s="919" t="s">
        <v>782</v>
      </c>
      <c r="F4" s="20"/>
      <c r="G4" s="20"/>
      <c r="H4" s="20"/>
      <c r="I4" s="20"/>
      <c r="J4" s="348"/>
      <c r="L4" s="138"/>
    </row>
    <row r="5" spans="1:12" ht="15.75" x14ac:dyDescent="0.25">
      <c r="B5" s="349" t="s">
        <v>339</v>
      </c>
      <c r="C5" s="872">
        <v>0.75</v>
      </c>
      <c r="D5" s="20"/>
      <c r="E5" s="403" t="s">
        <v>602</v>
      </c>
      <c r="F5" s="20"/>
      <c r="G5" s="20"/>
      <c r="H5" s="20"/>
      <c r="I5" s="20"/>
      <c r="J5" s="350"/>
      <c r="L5" s="138"/>
    </row>
    <row r="6" spans="1:12" ht="15.75" x14ac:dyDescent="0.25">
      <c r="B6" s="349" t="s">
        <v>332</v>
      </c>
      <c r="C6" s="608">
        <v>1500</v>
      </c>
      <c r="D6" s="20"/>
      <c r="E6" s="920" t="s">
        <v>603</v>
      </c>
      <c r="F6" s="20"/>
      <c r="G6" s="20"/>
      <c r="H6" s="20"/>
      <c r="I6" s="20"/>
      <c r="J6" s="350"/>
      <c r="L6" s="105"/>
    </row>
    <row r="7" spans="1:12" x14ac:dyDescent="0.2">
      <c r="B7" s="349"/>
      <c r="C7" s="20"/>
      <c r="D7" s="20"/>
      <c r="E7" s="20"/>
      <c r="F7" s="20"/>
      <c r="G7" s="20"/>
      <c r="H7" s="20"/>
      <c r="I7" s="20"/>
      <c r="J7" s="350"/>
    </row>
    <row r="8" spans="1:12" x14ac:dyDescent="0.2">
      <c r="B8" s="349" t="s">
        <v>596</v>
      </c>
      <c r="C8" s="921">
        <f>+F15</f>
        <v>47.125</v>
      </c>
      <c r="D8" s="20"/>
      <c r="E8" s="20"/>
      <c r="F8" s="20"/>
      <c r="G8" s="20"/>
      <c r="H8" s="20"/>
      <c r="I8" s="20"/>
      <c r="J8" s="350"/>
    </row>
    <row r="9" spans="1:12" x14ac:dyDescent="0.2">
      <c r="B9" s="349"/>
      <c r="C9" s="20"/>
      <c r="D9" s="20"/>
      <c r="E9" s="20"/>
      <c r="F9" s="20"/>
      <c r="G9" s="20"/>
      <c r="H9" s="20"/>
      <c r="I9" s="20"/>
      <c r="J9" s="350"/>
    </row>
    <row r="10" spans="1:12" x14ac:dyDescent="0.2">
      <c r="B10" s="349"/>
      <c r="C10" s="268" t="s">
        <v>604</v>
      </c>
      <c r="D10" s="268" t="s">
        <v>605</v>
      </c>
      <c r="E10" s="268" t="s">
        <v>356</v>
      </c>
      <c r="F10" s="268" t="s">
        <v>606</v>
      </c>
      <c r="G10" s="20"/>
      <c r="H10" s="352"/>
      <c r="I10" s="20"/>
      <c r="J10" s="350"/>
    </row>
    <row r="11" spans="1:12" x14ac:dyDescent="0.2">
      <c r="B11" s="349"/>
      <c r="C11" s="351" t="s">
        <v>264</v>
      </c>
      <c r="D11" s="351">
        <f>+IF($C$6&gt;+INDEX($C$19:$C$26,MATCH($C$5,$B$19:$B$26,0)),+INDEX($C$19:$C$26,MATCH($C$5,$B$19:$B$26,0)),$C$6)</f>
        <v>0</v>
      </c>
      <c r="E11" s="352">
        <f>+INDEX($D$19:$D$26,MATCH($C$5,$B$19:$B$26,0))</f>
        <v>43</v>
      </c>
      <c r="F11" s="352">
        <f>E11</f>
        <v>43</v>
      </c>
      <c r="G11" s="20"/>
      <c r="H11" s="20"/>
      <c r="I11" s="20"/>
      <c r="J11" s="350"/>
    </row>
    <row r="12" spans="1:12" x14ac:dyDescent="0.2">
      <c r="B12" s="349"/>
      <c r="C12" s="351" t="s">
        <v>284</v>
      </c>
      <c r="D12" s="351">
        <f>+IF($C$6&gt;INDEX($C$19:$C$26,MATCH($C$5,$B$19:$B$26,0)),+IF($C$6&gt;+INDEX($E$19:$E$26,MATCH($C$5,$B$19:$B$26,0)),+INDEX($E$19:$E$26,MATCH($C$5,$B$19:$B$26,0))-INDEX($C$19:$C$26,MATCH($C$5,$B$19:$B$26,0)),$C$6-INDEX($C$19:$C$26,MATCH($C$5,$B$19:$B$26,0))),0)</f>
        <v>1500</v>
      </c>
      <c r="E12" s="352">
        <f>INDEX(F19:F26,MATCH(C5,B19:B26,0))</f>
        <v>2.75</v>
      </c>
      <c r="F12" s="352">
        <f>+D12/'Sch 10.1 Rate Design'!Z29*E12</f>
        <v>4.125</v>
      </c>
      <c r="G12" s="20"/>
      <c r="H12" s="20"/>
      <c r="I12" s="20"/>
      <c r="J12" s="350"/>
    </row>
    <row r="13" spans="1:12" x14ac:dyDescent="0.2">
      <c r="B13" s="349"/>
      <c r="C13" s="351" t="s">
        <v>286</v>
      </c>
      <c r="D13" s="351">
        <f>+IF($C$6&gt;+INDEX(E19:E26,MATCH(C5,B19:B26,0)),+IF($C$6&gt;+INDEX(G19:G26,MATCH(C5,B19:B26,0)),+INDEX(G19:G26,MATCH(C5,B19:B26,0))-INDEX(E19:E26,MATCH(C5,B19:B26,0)),$C$6-INDEX(E19:E26,MATCH(C5,B19:B26,0))),0)</f>
        <v>0</v>
      </c>
      <c r="E13" s="352">
        <f>+INDEX(H19:H26,MATCH(C5,B19:B26,0))</f>
        <v>3.75</v>
      </c>
      <c r="F13" s="352">
        <f>+D13/'Sch 10.1 Rate Design'!Z29*E13</f>
        <v>0</v>
      </c>
      <c r="G13" s="20"/>
      <c r="H13" s="20"/>
      <c r="I13" s="20"/>
      <c r="J13" s="350"/>
    </row>
    <row r="14" spans="1:12" x14ac:dyDescent="0.2">
      <c r="B14" s="349"/>
      <c r="C14" s="593" t="s">
        <v>288</v>
      </c>
      <c r="D14" s="593">
        <f>+IF($C$6&gt;+INDEX(G19:G26,MATCH(C5,B19:B26,0)),$C$6-INDEX(G19:G26,MATCH(C5,B19:B26,0)),0)</f>
        <v>0</v>
      </c>
      <c r="E14" s="353">
        <f>+INDEX(J19:J26,MATCH(C5,B19:B26,0))</f>
        <v>4.5</v>
      </c>
      <c r="F14" s="353">
        <f>+D14/'Sch 10.1 Rate Design'!Z29*E14</f>
        <v>0</v>
      </c>
      <c r="G14" s="20"/>
      <c r="H14" s="20"/>
      <c r="I14" s="20"/>
      <c r="J14" s="350"/>
    </row>
    <row r="15" spans="1:12" ht="15.75" thickBot="1" x14ac:dyDescent="0.25">
      <c r="B15" s="349"/>
      <c r="C15" s="20"/>
      <c r="D15" s="20"/>
      <c r="E15" s="20"/>
      <c r="F15" s="594">
        <f>SUM(F11:F14)</f>
        <v>47.125</v>
      </c>
      <c r="G15" s="352"/>
      <c r="H15" s="20"/>
      <c r="I15" s="20"/>
      <c r="J15" s="350"/>
    </row>
    <row r="16" spans="1:12" ht="15.75" thickTop="1" x14ac:dyDescent="0.2">
      <c r="A16" s="922"/>
      <c r="B16" s="354"/>
      <c r="C16" s="355"/>
      <c r="D16" s="355"/>
      <c r="E16" s="355"/>
      <c r="F16" s="355"/>
      <c r="G16" s="355"/>
      <c r="H16" s="355"/>
      <c r="I16" s="355"/>
      <c r="J16" s="356"/>
      <c r="K16" s="922"/>
    </row>
    <row r="17" spans="2:11" ht="15.75" thickBot="1" x14ac:dyDescent="0.25">
      <c r="B17" s="586" t="s">
        <v>607</v>
      </c>
      <c r="C17" s="1531" t="s">
        <v>264</v>
      </c>
      <c r="D17" s="1532"/>
      <c r="E17" s="358" t="s">
        <v>284</v>
      </c>
      <c r="F17" s="357"/>
      <c r="G17" s="358" t="s">
        <v>286</v>
      </c>
      <c r="H17" s="357"/>
      <c r="I17" s="358" t="s">
        <v>288</v>
      </c>
      <c r="J17" s="359"/>
      <c r="K17" s="922"/>
    </row>
    <row r="18" spans="2:11" ht="15.75" thickTop="1" x14ac:dyDescent="0.2">
      <c r="B18" s="587" t="s">
        <v>337</v>
      </c>
      <c r="C18" s="361" t="s">
        <v>281</v>
      </c>
      <c r="D18" s="360" t="s">
        <v>78</v>
      </c>
      <c r="E18" s="361" t="s">
        <v>608</v>
      </c>
      <c r="F18" s="362" t="s">
        <v>78</v>
      </c>
      <c r="G18" s="363" t="s">
        <v>608</v>
      </c>
      <c r="H18" s="362" t="s">
        <v>78</v>
      </c>
      <c r="I18" s="364" t="s">
        <v>609</v>
      </c>
      <c r="J18" s="365" t="s">
        <v>78</v>
      </c>
      <c r="K18" s="922"/>
    </row>
    <row r="19" spans="2:11" x14ac:dyDescent="0.2">
      <c r="B19" s="588">
        <v>0.625</v>
      </c>
      <c r="C19" s="20">
        <f>IF($C$4="Current",'Sch 11 Crossover'!N24,IF($C$4="Proposed",'Sch 11 Crossover'!N36,IF($C$4="Revised",'Sch 10.1 Rate Design'!D13,0)))</f>
        <v>0</v>
      </c>
      <c r="D19" s="367">
        <f>IF($C$4="Current",'Sch 11 Crossover'!O24,IF($C$4="Proposed",'Sch 11 Crossover'!O36,IF($C$4="Revised",'Sch 10.1 Rate Design'!E13,0)))</f>
        <v>28.666666666666664</v>
      </c>
      <c r="E19" s="20">
        <f>IF($C$4="Current",'Sch 11 Crossover'!P24,IF($C$4="Proposed",'Sch 11 Crossover'!P36,IF($C$4="Revised",'Sch 10.1 Rate Design'!F13,0)))</f>
        <v>2600</v>
      </c>
      <c r="F19" s="367">
        <f>IF($C$4="Current",'Sch 11 Crossover'!Q24,IF($C$4="Proposed",'Sch 11 Crossover'!Q36,IF($C$4="Revised",'Sch 10.1 Rate Design'!G13,0)))</f>
        <v>2.75</v>
      </c>
      <c r="G19" s="20">
        <f>IF($C$4="Current",'Sch 11 Crossover'!R24,IF($C$4="Proposed",'Sch 11 Crossover'!R36,IF($C$4="Revised",'Sch 10.1 Rate Design'!H13,0)))</f>
        <v>4333.333333333333</v>
      </c>
      <c r="H19" s="367">
        <f>IF($C$4="Current",'Sch 11 Crossover'!S24,IF($C$4="Proposed",'Sch 11 Crossover'!S36,IF($C$4="Revised",'Sch 10.1 Rate Design'!I13,0)))</f>
        <v>3.75</v>
      </c>
      <c r="I19" s="20">
        <f>IF($C$4="Current",'Sch 11 Crossover'!T24,IF($C$4="Proposed",'Sch 11 Crossover'!T36,IF($C$4="Revised",'Sch 10.1 Rate Design'!J13,0)))</f>
        <v>4334.333333333333</v>
      </c>
      <c r="J19" s="350">
        <f>IF($C$4="Current",'Sch 11 Crossover'!U24,IF($C$4="Proposed",'Sch 11 Crossover'!U36,IF($C$4="Revised",'Sch 10.1 Rate Design'!K13,0)))</f>
        <v>4.5</v>
      </c>
      <c r="K19" s="922"/>
    </row>
    <row r="20" spans="2:11" x14ac:dyDescent="0.2">
      <c r="B20" s="588">
        <v>0.75</v>
      </c>
      <c r="C20" s="20">
        <f>IF($C$4="Current",'Sch 11 Crossover'!N25,IF($C$4="Proposed",'Sch 11 Crossover'!N37,IF($C$4="Revised",'Sch 10.1 Rate Design'!D14,0)))</f>
        <v>0</v>
      </c>
      <c r="D20" s="367">
        <f>IF($C$4="Current",'Sch 11 Crossover'!O25,IF($C$4="Proposed",'Sch 11 Crossover'!O37,IF($C$4="Revised",'Sch 10.1 Rate Design'!E14,0)))</f>
        <v>43</v>
      </c>
      <c r="E20" s="20">
        <f>IF($C$4="Current",'Sch 11 Crossover'!P25,IF($C$4="Proposed",'Sch 11 Crossover'!P37,IF($C$4="Revised",'Sch 10.1 Rate Design'!F14,0)))</f>
        <v>3900</v>
      </c>
      <c r="F20" s="367">
        <f>IF($C$4="Current",'Sch 11 Crossover'!Q25,IF($C$4="Proposed",'Sch 11 Crossover'!Q37,IF($C$4="Revised",'Sch 10.1 Rate Design'!G14,0)))</f>
        <v>2.75</v>
      </c>
      <c r="G20" s="20">
        <f>IF($C$4="Current",'Sch 11 Crossover'!R25,IF($C$4="Proposed",'Sch 11 Crossover'!R37,IF($C$4="Revised",'Sch 10.1 Rate Design'!H14,0)))</f>
        <v>6500</v>
      </c>
      <c r="H20" s="367">
        <f>IF($C$4="Current",'Sch 11 Crossover'!S25,IF($C$4="Proposed",'Sch 11 Crossover'!S37,IF($C$4="Revised",'Sch 10.1 Rate Design'!I14,0)))</f>
        <v>3.75</v>
      </c>
      <c r="I20" s="20">
        <f>IF($C$4="Current",'Sch 11 Crossover'!T25,IF($C$4="Proposed",'Sch 11 Crossover'!T37,IF($C$4="Revised",'Sch 10.1 Rate Design'!J14,0)))</f>
        <v>6501</v>
      </c>
      <c r="J20" s="350">
        <f>IF($C$4="Current",'Sch 11 Crossover'!U25,IF($C$4="Proposed",'Sch 11 Crossover'!U37,IF($C$4="Revised",'Sch 10.1 Rate Design'!K14,0)))</f>
        <v>4.5</v>
      </c>
      <c r="K20" s="922"/>
    </row>
    <row r="21" spans="2:11" x14ac:dyDescent="0.2">
      <c r="B21" s="588">
        <v>1</v>
      </c>
      <c r="C21" s="20">
        <f>IF($C$4="Current",'Sch 11 Crossover'!N26,IF($C$4="Proposed",'Sch 11 Crossover'!N38,IF($C$4="Revised",'Sch 10.1 Rate Design'!D15,0)))</f>
        <v>0</v>
      </c>
      <c r="D21" s="367">
        <f>IF($C$4="Current",'Sch 11 Crossover'!O26,IF($C$4="Proposed",'Sch 11 Crossover'!O38,IF($C$4="Revised",'Sch 10.1 Rate Design'!E15,0)))</f>
        <v>71.666666666666671</v>
      </c>
      <c r="E21" s="20">
        <f>IF($C$4="Current",'Sch 11 Crossover'!P26,IF($C$4="Proposed",'Sch 11 Crossover'!P38,IF($C$4="Revised",'Sch 10.1 Rate Design'!F15,0)))</f>
        <v>6500</v>
      </c>
      <c r="F21" s="367">
        <f>IF($C$4="Current",'Sch 11 Crossover'!Q26,IF($C$4="Proposed",'Sch 11 Crossover'!Q38,IF($C$4="Revised",'Sch 10.1 Rate Design'!G15,0)))</f>
        <v>2.75</v>
      </c>
      <c r="G21" s="20">
        <f>IF($C$4="Current",'Sch 11 Crossover'!R26,IF($C$4="Proposed",'Sch 11 Crossover'!R38,IF($C$4="Revised",'Sch 10.1 Rate Design'!H15,0)))</f>
        <v>10833.333333333334</v>
      </c>
      <c r="H21" s="367">
        <f>IF($C$4="Current",'Sch 11 Crossover'!S26,IF($C$4="Proposed",'Sch 11 Crossover'!S38,IF($C$4="Revised",'Sch 10.1 Rate Design'!I15,0)))</f>
        <v>3.75</v>
      </c>
      <c r="I21" s="20">
        <f>IF($C$4="Current",'Sch 11 Crossover'!T26,IF($C$4="Proposed",'Sch 11 Crossover'!T38,IF($C$4="Revised",'Sch 10.1 Rate Design'!J15,0)))</f>
        <v>10834.333333333334</v>
      </c>
      <c r="J21" s="350">
        <f>IF($C$4="Current",'Sch 11 Crossover'!U26,IF($C$4="Proposed",'Sch 11 Crossover'!U38,IF($C$4="Revised",'Sch 10.1 Rate Design'!K15,0)))</f>
        <v>4.5</v>
      </c>
      <c r="K21" s="922"/>
    </row>
    <row r="22" spans="2:11" x14ac:dyDescent="0.2">
      <c r="B22" s="588">
        <v>1.5</v>
      </c>
      <c r="C22" s="20">
        <f>IF($C$4="Current",'Sch 11 Crossover'!N27,IF($C$4="Proposed",'Sch 11 Crossover'!N39,IF($C$4="Revised",'Sch 10.1 Rate Design'!D16,0)))</f>
        <v>0</v>
      </c>
      <c r="D22" s="367">
        <f>IF($C$4="Current",'Sch 11 Crossover'!O27,IF($C$4="Proposed",'Sch 11 Crossover'!O39,IF($C$4="Revised",'Sch 10.1 Rate Design'!E16,0)))</f>
        <v>143.33333333333334</v>
      </c>
      <c r="E22" s="20">
        <f>IF($C$4="Current",'Sch 11 Crossover'!P27,IF($C$4="Proposed",'Sch 11 Crossover'!P39,IF($C$4="Revised",'Sch 10.1 Rate Design'!F16,0)))</f>
        <v>13000</v>
      </c>
      <c r="F22" s="367">
        <f>IF($C$4="Current",'Sch 11 Crossover'!Q27,IF($C$4="Proposed",'Sch 11 Crossover'!Q39,IF($C$4="Revised",'Sch 10.1 Rate Design'!G16,0)))</f>
        <v>2.75</v>
      </c>
      <c r="G22" s="20">
        <f>IF($C$4="Current",'Sch 11 Crossover'!R27,IF($C$4="Proposed",'Sch 11 Crossover'!R39,IF($C$4="Revised",'Sch 10.1 Rate Design'!H16,0)))</f>
        <v>21666.666666666668</v>
      </c>
      <c r="H22" s="367">
        <f>IF($C$4="Current",'Sch 11 Crossover'!S27,IF($C$4="Proposed",'Sch 11 Crossover'!S39,IF($C$4="Revised",'Sch 10.1 Rate Design'!I16,0)))</f>
        <v>3.75</v>
      </c>
      <c r="I22" s="20">
        <f>IF($C$4="Current",'Sch 11 Crossover'!T27,IF($C$4="Proposed",'Sch 11 Crossover'!T39,IF($C$4="Revised",'Sch 10.1 Rate Design'!J16,0)))</f>
        <v>21667.666666666668</v>
      </c>
      <c r="J22" s="350">
        <f>IF($C$4="Current",'Sch 11 Crossover'!U27,IF($C$4="Proposed",'Sch 11 Crossover'!U39,IF($C$4="Revised",'Sch 10.1 Rate Design'!K16,0)))</f>
        <v>4.5</v>
      </c>
      <c r="K22" s="922"/>
    </row>
    <row r="23" spans="2:11" x14ac:dyDescent="0.2">
      <c r="B23" s="588">
        <v>2</v>
      </c>
      <c r="C23" s="20">
        <f>IF($C$4="Current",'Sch 11 Crossover'!N28,IF($C$4="Proposed",'Sch 11 Crossover'!N40,IF($C$4="Revised",'Sch 10.1 Rate Design'!D17,0)))</f>
        <v>0</v>
      </c>
      <c r="D23" s="367">
        <f>IF($C$4="Current",'Sch 11 Crossover'!O28,IF($C$4="Proposed",'Sch 11 Crossover'!O40,IF($C$4="Revised",'Sch 10.1 Rate Design'!E17,0)))</f>
        <v>229.33333333333331</v>
      </c>
      <c r="E23" s="20">
        <f>IF($C$4="Current",'Sch 11 Crossover'!P28,IF($C$4="Proposed",'Sch 11 Crossover'!P40,IF($C$4="Revised",'Sch 10.1 Rate Design'!F17,0)))</f>
        <v>20800</v>
      </c>
      <c r="F23" s="367">
        <f>IF($C$4="Current",'Sch 11 Crossover'!Q28,IF($C$4="Proposed",'Sch 11 Crossover'!Q40,IF($C$4="Revised",'Sch 10.1 Rate Design'!G17,0)))</f>
        <v>2.75</v>
      </c>
      <c r="G23" s="20">
        <f>IF($C$4="Current",'Sch 11 Crossover'!R28,IF($C$4="Proposed",'Sch 11 Crossover'!R40,IF($C$4="Revised",'Sch 10.1 Rate Design'!H17,0)))</f>
        <v>34666.666666666664</v>
      </c>
      <c r="H23" s="367">
        <f>IF($C$4="Current",'Sch 11 Crossover'!S28,IF($C$4="Proposed",'Sch 11 Crossover'!S40,IF($C$4="Revised",'Sch 10.1 Rate Design'!I17,0)))</f>
        <v>3.75</v>
      </c>
      <c r="I23" s="20">
        <f>IF($C$4="Current",'Sch 11 Crossover'!T28,IF($C$4="Proposed",'Sch 11 Crossover'!T40,IF($C$4="Revised",'Sch 10.1 Rate Design'!J17,0)))</f>
        <v>34667.666666666664</v>
      </c>
      <c r="J23" s="350">
        <f>IF($C$4="Current",'Sch 11 Crossover'!U28,IF($C$4="Proposed",'Sch 11 Crossover'!U40,IF($C$4="Revised",'Sch 10.1 Rate Design'!K17,0)))</f>
        <v>4.5</v>
      </c>
      <c r="K23" s="922"/>
    </row>
    <row r="24" spans="2:11" x14ac:dyDescent="0.2">
      <c r="B24" s="589">
        <v>3</v>
      </c>
      <c r="C24" s="270">
        <f>IF($C$4="Current",'Sch 11 Crossover'!N29,IF($C$4="Proposed",'Sch 11 Crossover'!N41,IF($C$4="Revised",'Sch 10.1 Rate Design'!D18,0)))</f>
        <v>0</v>
      </c>
      <c r="D24" s="367">
        <f>IF($C$4="Current",'Sch 11 Crossover'!O29,IF($C$4="Proposed",'Sch 11 Crossover'!O41,IF($C$4="Revised",'Sch 10.1 Rate Design'!E18,0)))</f>
        <v>430</v>
      </c>
      <c r="E24" s="270">
        <f>IF($C$4="Current",'Sch 11 Crossover'!P29,IF($C$4="Proposed",'Sch 11 Crossover'!P41,IF($C$4="Revised",'Sch 10.1 Rate Design'!F18,0)))</f>
        <v>39000</v>
      </c>
      <c r="F24" s="367">
        <f>IF($C$4="Current",'Sch 11 Crossover'!Q29,IF($C$4="Proposed",'Sch 11 Crossover'!Q41,IF($C$4="Revised",'Sch 10.1 Rate Design'!G18,0)))</f>
        <v>2.75</v>
      </c>
      <c r="G24" s="270">
        <f>IF($C$4="Current",'Sch 11 Crossover'!R29,IF($C$4="Proposed",'Sch 11 Crossover'!R41,IF($C$4="Revised",'Sch 10.1 Rate Design'!H18,0)))</f>
        <v>65000</v>
      </c>
      <c r="H24" s="367">
        <f>IF($C$4="Current",'Sch 11 Crossover'!S29,IF($C$4="Proposed",'Sch 11 Crossover'!S41,IF($C$4="Revised",'Sch 10.1 Rate Design'!I18,0)))</f>
        <v>3.75</v>
      </c>
      <c r="I24" s="270">
        <f>IF($C$4="Current",'Sch 11 Crossover'!T29,IF($C$4="Proposed",'Sch 11 Crossover'!T41,IF($C$4="Revised",'Sch 10.1 Rate Design'!J18,0)))</f>
        <v>65001</v>
      </c>
      <c r="J24" s="350">
        <f>IF($C$4="Current",'Sch 11 Crossover'!U29,IF($C$4="Proposed",'Sch 11 Crossover'!U41,IF($C$4="Revised",'Sch 10.1 Rate Design'!K18,0)))</f>
        <v>4.5</v>
      </c>
      <c r="K24" s="922"/>
    </row>
    <row r="25" spans="2:11" x14ac:dyDescent="0.2">
      <c r="B25" s="589">
        <v>4</v>
      </c>
      <c r="C25" s="270">
        <f>IF($C$4="Current",'Sch 11 Crossover'!N30,IF($C$4="Proposed",'Sch 11 Crossover'!N42,IF($C$4="Revised",'Sch 10.1 Rate Design'!D19,0)))</f>
        <v>0</v>
      </c>
      <c r="D25" s="367">
        <f>IF($C$4="Current",'Sch 11 Crossover'!O30,IF($C$4="Proposed",'Sch 11 Crossover'!O42,IF($C$4="Revised",'Sch 10.1 Rate Design'!E19,0)))</f>
        <v>716.66666666666674</v>
      </c>
      <c r="E25" s="270">
        <f>IF($C$4="Current",'Sch 11 Crossover'!P30,IF($C$4="Proposed",'Sch 11 Crossover'!P42,IF($C$4="Revised",'Sch 10.1 Rate Design'!F19,0)))</f>
        <v>65000.000000000007</v>
      </c>
      <c r="F25" s="367">
        <f>IF($C$4="Current",'Sch 11 Crossover'!Q30,IF($C$4="Proposed",'Sch 11 Crossover'!Q42,IF($C$4="Revised",'Sch 10.1 Rate Design'!G19,0)))</f>
        <v>2.75</v>
      </c>
      <c r="G25" s="270">
        <f>IF($C$4="Current",'Sch 11 Crossover'!R30,IF($C$4="Proposed",'Sch 11 Crossover'!R42,IF($C$4="Revised",'Sch 10.1 Rate Design'!H19,0)))</f>
        <v>108333.33333333334</v>
      </c>
      <c r="H25" s="367">
        <f>IF($C$4="Current",'Sch 11 Crossover'!S30,IF($C$4="Proposed",'Sch 11 Crossover'!S42,IF($C$4="Revised",'Sch 10.1 Rate Design'!I19,0)))</f>
        <v>3.75</v>
      </c>
      <c r="I25" s="270">
        <f>IF($C$4="Current",'Sch 11 Crossover'!T30,IF($C$4="Proposed",'Sch 11 Crossover'!T42,IF($C$4="Revised",'Sch 10.1 Rate Design'!J19,0)))</f>
        <v>108334.33333333334</v>
      </c>
      <c r="J25" s="350">
        <f>IF($C$4="Current",'Sch 11 Crossover'!U30,IF($C$4="Proposed",'Sch 11 Crossover'!U42,IF($C$4="Revised",'Sch 10.1 Rate Design'!K19,0)))</f>
        <v>4.5</v>
      </c>
      <c r="K25" s="922"/>
    </row>
    <row r="26" spans="2:11" ht="15.75" thickBot="1" x14ac:dyDescent="0.25">
      <c r="B26" s="590">
        <v>6</v>
      </c>
      <c r="C26" s="369">
        <f>IF($C$4="Current",'Sch 11 Crossover'!N31,IF($C$4="Proposed",'Sch 11 Crossover'!N43,IF($C$4="Revised",'Sch 10.1 Rate Design'!D20,0)))</f>
        <v>0</v>
      </c>
      <c r="D26" s="591">
        <f>IF($C$4="Current",'Sch 11 Crossover'!O31,IF($C$4="Proposed",'Sch 11 Crossover'!O43,IF($C$4="Revised",'Sch 10.1 Rate Design'!E20,0)))</f>
        <v>1433.3333333333335</v>
      </c>
      <c r="E26" s="369">
        <f>IF($C$4="Current",'Sch 11 Crossover'!P31,IF($C$4="Proposed",'Sch 11 Crossover'!P43,IF($C$4="Revised",'Sch 10.1 Rate Design'!F20,0)))</f>
        <v>130000.00000000001</v>
      </c>
      <c r="F26" s="591">
        <f>IF($C$4="Current",'Sch 11 Crossover'!Q31,IF($C$4="Proposed",'Sch 11 Crossover'!Q43,IF($C$4="Revised",'Sch 10.1 Rate Design'!G20,0)))</f>
        <v>2.75</v>
      </c>
      <c r="G26" s="369">
        <f>IF($C$4="Current",'Sch 11 Crossover'!R31,IF($C$4="Proposed",'Sch 11 Crossover'!R43,IF($C$4="Revised",'Sch 10.1 Rate Design'!H20,0)))</f>
        <v>216666.66666666669</v>
      </c>
      <c r="H26" s="591">
        <f>IF($C$4="Current",'Sch 11 Crossover'!S31,IF($C$4="Proposed",'Sch 11 Crossover'!S43,IF($C$4="Revised",'Sch 10.1 Rate Design'!I20,0)))</f>
        <v>3.75</v>
      </c>
      <c r="I26" s="369">
        <f>IF($C$4="Current",'Sch 11 Crossover'!T31,IF($C$4="Proposed",'Sch 11 Crossover'!T43,IF($C$4="Revised",'Sch 10.1 Rate Design'!J20,0)))</f>
        <v>216667.66666666669</v>
      </c>
      <c r="J26" s="592">
        <f>IF($C$4="Current",'Sch 11 Crossover'!U31,IF($C$4="Proposed",'Sch 11 Crossover'!U43,IF($C$4="Revised",'Sch 10.1 Rate Design'!K20,0)))</f>
        <v>4.5</v>
      </c>
      <c r="K26" s="922"/>
    </row>
    <row r="27" spans="2:11" x14ac:dyDescent="0.2">
      <c r="B27" s="20"/>
      <c r="C27" s="351"/>
      <c r="D27" s="20"/>
      <c r="E27" s="20"/>
      <c r="F27" s="20"/>
      <c r="G27" s="20"/>
      <c r="H27" s="20"/>
      <c r="I27" s="20"/>
      <c r="J27" s="20"/>
    </row>
  </sheetData>
  <sheetProtection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 xr:uid="{00000000-0002-0000-1300-000000000000}">
      <formula1>$B$19:$B$26</formula1>
    </dataValidation>
    <dataValidation type="list" allowBlank="1" showInputMessage="1" showErrorMessage="1" sqref="C4" xr:uid="{00000000-0002-0000-1300-000001000000}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1:I20"/>
  <sheetViews>
    <sheetView workbookViewId="0">
      <selection activeCell="D5" sqref="D5"/>
    </sheetView>
  </sheetViews>
  <sheetFormatPr defaultColWidth="3.21875" defaultRowHeight="15.75" x14ac:dyDescent="0.25"/>
  <cols>
    <col min="1" max="1" width="3.21875" style="565"/>
    <col min="2" max="2" width="8.109375" style="565" bestFit="1" customWidth="1"/>
    <col min="3" max="3" width="7.44140625" style="565" bestFit="1" customWidth="1"/>
    <col min="4" max="5" width="9.5546875" style="565" bestFit="1" customWidth="1"/>
    <col min="6" max="6" width="10" style="565" customWidth="1"/>
    <col min="7" max="7" width="9.5546875" style="565" customWidth="1"/>
    <col min="8" max="16384" width="3.21875" style="565"/>
  </cols>
  <sheetData>
    <row r="1" spans="2:9" ht="16.5" thickBot="1" x14ac:dyDescent="0.3"/>
    <row r="2" spans="2:9" x14ac:dyDescent="0.25">
      <c r="B2" s="793"/>
      <c r="C2" s="794"/>
      <c r="D2" s="1533" t="s">
        <v>774</v>
      </c>
      <c r="E2" s="1534"/>
      <c r="F2" s="1535"/>
    </row>
    <row r="3" spans="2:9" ht="32.25" thickBot="1" x14ac:dyDescent="0.3">
      <c r="B3" s="797" t="s">
        <v>339</v>
      </c>
      <c r="C3" s="798" t="s">
        <v>617</v>
      </c>
      <c r="D3" s="799">
        <v>0.625</v>
      </c>
      <c r="E3" s="800">
        <v>0.75</v>
      </c>
      <c r="F3" s="801">
        <v>1</v>
      </c>
      <c r="I3" s="138"/>
    </row>
    <row r="4" spans="2:9" x14ac:dyDescent="0.25">
      <c r="B4" s="574"/>
      <c r="C4" s="573"/>
      <c r="D4" s="574"/>
      <c r="E4" s="573"/>
      <c r="F4" s="572"/>
      <c r="I4" s="138"/>
    </row>
    <row r="5" spans="2:9" x14ac:dyDescent="0.25">
      <c r="B5" s="570">
        <v>0.625</v>
      </c>
      <c r="C5" s="571">
        <v>20</v>
      </c>
      <c r="D5" s="570">
        <f t="shared" ref="D5:D19" si="0">C5/$C$5</f>
        <v>1</v>
      </c>
      <c r="E5" s="778">
        <f t="shared" ref="E5:E19" si="1">D5/$D$6</f>
        <v>0.66666666666666663</v>
      </c>
      <c r="F5" s="779">
        <f t="shared" ref="F5:F19" si="2">D5/$D$7</f>
        <v>0.4</v>
      </c>
      <c r="I5" s="138"/>
    </row>
    <row r="6" spans="2:9" x14ac:dyDescent="0.25">
      <c r="B6" s="570">
        <v>0.75</v>
      </c>
      <c r="C6" s="571">
        <v>30</v>
      </c>
      <c r="D6" s="570">
        <f t="shared" si="0"/>
        <v>1.5</v>
      </c>
      <c r="E6" s="778">
        <f t="shared" si="1"/>
        <v>1</v>
      </c>
      <c r="F6" s="779">
        <f t="shared" si="2"/>
        <v>0.6</v>
      </c>
      <c r="I6" s="105"/>
    </row>
    <row r="7" spans="2:9" ht="15" customHeight="1" x14ac:dyDescent="0.25">
      <c r="B7" s="570">
        <v>1</v>
      </c>
      <c r="C7" s="571">
        <v>50</v>
      </c>
      <c r="D7" s="570">
        <f t="shared" si="0"/>
        <v>2.5</v>
      </c>
      <c r="E7" s="778">
        <f t="shared" si="1"/>
        <v>1.6666666666666667</v>
      </c>
      <c r="F7" s="779">
        <f t="shared" si="2"/>
        <v>1</v>
      </c>
    </row>
    <row r="8" spans="2:9" x14ac:dyDescent="0.25">
      <c r="B8" s="570">
        <v>1.5</v>
      </c>
      <c r="C8" s="571">
        <v>100</v>
      </c>
      <c r="D8" s="570">
        <f t="shared" si="0"/>
        <v>5</v>
      </c>
      <c r="E8" s="778">
        <f t="shared" si="1"/>
        <v>3.3333333333333335</v>
      </c>
      <c r="F8" s="779">
        <f t="shared" si="2"/>
        <v>2</v>
      </c>
    </row>
    <row r="9" spans="2:9" x14ac:dyDescent="0.25">
      <c r="B9" s="570">
        <v>2</v>
      </c>
      <c r="C9" s="571">
        <v>160</v>
      </c>
      <c r="D9" s="570">
        <f t="shared" si="0"/>
        <v>8</v>
      </c>
      <c r="E9" s="778">
        <f t="shared" si="1"/>
        <v>5.333333333333333</v>
      </c>
      <c r="F9" s="779">
        <f t="shared" si="2"/>
        <v>3.2</v>
      </c>
    </row>
    <row r="10" spans="2:9" x14ac:dyDescent="0.25">
      <c r="B10" s="570">
        <v>3</v>
      </c>
      <c r="C10" s="571">
        <v>300</v>
      </c>
      <c r="D10" s="570">
        <f t="shared" si="0"/>
        <v>15</v>
      </c>
      <c r="E10" s="778">
        <f t="shared" si="1"/>
        <v>10</v>
      </c>
      <c r="F10" s="779">
        <f t="shared" si="2"/>
        <v>6</v>
      </c>
    </row>
    <row r="11" spans="2:9" x14ac:dyDescent="0.25">
      <c r="B11" s="570">
        <v>4</v>
      </c>
      <c r="C11" s="571">
        <v>500</v>
      </c>
      <c r="D11" s="570">
        <f t="shared" si="0"/>
        <v>25</v>
      </c>
      <c r="E11" s="778">
        <f t="shared" si="1"/>
        <v>16.666666666666668</v>
      </c>
      <c r="F11" s="779">
        <f t="shared" si="2"/>
        <v>10</v>
      </c>
    </row>
    <row r="12" spans="2:9" x14ac:dyDescent="0.25">
      <c r="B12" s="570">
        <v>6</v>
      </c>
      <c r="C12" s="571">
        <v>1000</v>
      </c>
      <c r="D12" s="570">
        <f t="shared" si="0"/>
        <v>50</v>
      </c>
      <c r="E12" s="778">
        <f t="shared" si="1"/>
        <v>33.333333333333336</v>
      </c>
      <c r="F12" s="779">
        <f t="shared" si="2"/>
        <v>20</v>
      </c>
    </row>
    <row r="13" spans="2:9" x14ac:dyDescent="0.25">
      <c r="B13" s="570">
        <v>8</v>
      </c>
      <c r="C13" s="571">
        <v>1600</v>
      </c>
      <c r="D13" s="570">
        <f t="shared" si="0"/>
        <v>80</v>
      </c>
      <c r="E13" s="778">
        <f t="shared" si="1"/>
        <v>53.333333333333336</v>
      </c>
      <c r="F13" s="779">
        <f t="shared" si="2"/>
        <v>32</v>
      </c>
    </row>
    <row r="14" spans="2:9" x14ac:dyDescent="0.25">
      <c r="B14" s="570">
        <v>10</v>
      </c>
      <c r="C14" s="571">
        <v>2300</v>
      </c>
      <c r="D14" s="570">
        <f t="shared" si="0"/>
        <v>115</v>
      </c>
      <c r="E14" s="778">
        <f t="shared" si="1"/>
        <v>76.666666666666671</v>
      </c>
      <c r="F14" s="779">
        <f t="shared" si="2"/>
        <v>46</v>
      </c>
    </row>
    <row r="15" spans="2:9" x14ac:dyDescent="0.25">
      <c r="B15" s="570">
        <v>12</v>
      </c>
      <c r="C15" s="571">
        <v>4300</v>
      </c>
      <c r="D15" s="570">
        <f t="shared" si="0"/>
        <v>215</v>
      </c>
      <c r="E15" s="778">
        <f t="shared" si="1"/>
        <v>143.33333333333334</v>
      </c>
      <c r="F15" s="779">
        <f t="shared" si="2"/>
        <v>86</v>
      </c>
    </row>
    <row r="16" spans="2:9" x14ac:dyDescent="0.25">
      <c r="B16" s="570">
        <v>14</v>
      </c>
      <c r="C16" s="569">
        <v>6400</v>
      </c>
      <c r="D16" s="795">
        <f t="shared" si="0"/>
        <v>320</v>
      </c>
      <c r="E16" s="780">
        <f t="shared" si="1"/>
        <v>213.33333333333334</v>
      </c>
      <c r="F16" s="781">
        <f t="shared" si="2"/>
        <v>128</v>
      </c>
    </row>
    <row r="17" spans="2:6" x14ac:dyDescent="0.25">
      <c r="B17" s="570">
        <v>16</v>
      </c>
      <c r="C17" s="569">
        <v>9160</v>
      </c>
      <c r="D17" s="795">
        <f t="shared" si="0"/>
        <v>458</v>
      </c>
      <c r="E17" s="780">
        <f t="shared" si="1"/>
        <v>305.33333333333331</v>
      </c>
      <c r="F17" s="781">
        <f t="shared" si="2"/>
        <v>183.2</v>
      </c>
    </row>
    <row r="18" spans="2:6" x14ac:dyDescent="0.25">
      <c r="B18" s="570">
        <v>18</v>
      </c>
      <c r="C18" s="569">
        <v>14650</v>
      </c>
      <c r="D18" s="795">
        <f t="shared" si="0"/>
        <v>732.5</v>
      </c>
      <c r="E18" s="780">
        <f t="shared" si="1"/>
        <v>488.33333333333331</v>
      </c>
      <c r="F18" s="781">
        <f t="shared" si="2"/>
        <v>293</v>
      </c>
    </row>
    <row r="19" spans="2:6" ht="16.5" thickBot="1" x14ac:dyDescent="0.3">
      <c r="B19" s="568">
        <v>20</v>
      </c>
      <c r="C19" s="567">
        <v>18500</v>
      </c>
      <c r="D19" s="796">
        <f t="shared" si="0"/>
        <v>925</v>
      </c>
      <c r="E19" s="782">
        <f t="shared" si="1"/>
        <v>616.66666666666663</v>
      </c>
      <c r="F19" s="783">
        <f t="shared" si="2"/>
        <v>370</v>
      </c>
    </row>
    <row r="20" spans="2:6" x14ac:dyDescent="0.25">
      <c r="B20" s="566"/>
    </row>
  </sheetData>
  <sheetProtection sheet="1" objects="1" scenarios="1"/>
  <mergeCells count="1">
    <mergeCell ref="D2:F2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pageSetUpPr fitToPage="1"/>
  </sheetPr>
  <dimension ref="B1:G57"/>
  <sheetViews>
    <sheetView workbookViewId="0"/>
  </sheetViews>
  <sheetFormatPr defaultColWidth="8.5546875" defaultRowHeight="12.75" x14ac:dyDescent="0.2"/>
  <cols>
    <col min="1" max="1" width="1.44140625" style="309" customWidth="1"/>
    <col min="2" max="3" width="8.5546875" style="309"/>
    <col min="4" max="4" width="32.44140625" style="309" customWidth="1"/>
    <col min="5" max="5" width="17.5546875" style="310" bestFit="1" customWidth="1"/>
    <col min="6" max="6" width="16.33203125" style="309" bestFit="1" customWidth="1"/>
    <col min="7" max="7" width="15.21875" style="309" bestFit="1" customWidth="1"/>
    <col min="8" max="16384" width="8.5546875" style="309"/>
  </cols>
  <sheetData>
    <row r="1" spans="2:7" ht="6.75" customHeight="1" x14ac:dyDescent="0.2"/>
    <row r="2" spans="2:7" ht="15" customHeight="1" x14ac:dyDescent="0.2">
      <c r="B2" s="1536" t="s">
        <v>307</v>
      </c>
      <c r="C2" s="1537"/>
      <c r="D2" s="1537"/>
      <c r="E2" s="1537"/>
      <c r="F2" s="1537"/>
      <c r="G2" s="1538"/>
    </row>
    <row r="3" spans="2:7" ht="15" customHeight="1" x14ac:dyDescent="0.2">
      <c r="B3" s="1539"/>
      <c r="C3" s="1540"/>
      <c r="D3" s="1540"/>
      <c r="E3" s="1540"/>
      <c r="F3" s="1540"/>
      <c r="G3" s="1541"/>
    </row>
    <row r="4" spans="2:7" ht="15" customHeight="1" x14ac:dyDescent="0.2">
      <c r="B4" s="1542"/>
      <c r="C4" s="1543"/>
      <c r="D4" s="1543"/>
      <c r="E4" s="1543"/>
      <c r="F4" s="1543"/>
      <c r="G4" s="1544"/>
    </row>
    <row r="5" spans="2:7" s="310" customFormat="1" ht="15.75" customHeight="1" x14ac:dyDescent="0.2">
      <c r="B5" s="1549" t="s">
        <v>312</v>
      </c>
      <c r="C5" s="1550"/>
      <c r="D5" s="1547" t="s">
        <v>263</v>
      </c>
      <c r="E5" s="1549" t="s">
        <v>310</v>
      </c>
      <c r="F5" s="1555" t="s">
        <v>308</v>
      </c>
      <c r="G5" s="1555" t="s">
        <v>409</v>
      </c>
    </row>
    <row r="6" spans="2:7" s="310" customFormat="1" ht="15.75" customHeight="1" x14ac:dyDescent="0.2">
      <c r="B6" s="1551"/>
      <c r="C6" s="1552"/>
      <c r="D6" s="1548"/>
      <c r="E6" s="1551"/>
      <c r="F6" s="1556"/>
      <c r="G6" s="1556"/>
    </row>
    <row r="7" spans="2:7" s="310" customFormat="1" ht="15.75" x14ac:dyDescent="0.25">
      <c r="B7" s="1553" t="s">
        <v>311</v>
      </c>
      <c r="C7" s="1554"/>
      <c r="D7" s="311" t="s">
        <v>262</v>
      </c>
      <c r="E7" s="312" t="s">
        <v>309</v>
      </c>
      <c r="F7" s="313" t="s">
        <v>221</v>
      </c>
      <c r="G7" s="314" t="s">
        <v>261</v>
      </c>
    </row>
    <row r="8" spans="2:7" ht="15" customHeight="1" x14ac:dyDescent="0.25">
      <c r="B8" s="1545">
        <v>301</v>
      </c>
      <c r="C8" s="1546"/>
      <c r="D8" s="315" t="s">
        <v>260</v>
      </c>
      <c r="E8" s="316">
        <v>9.9999999999999901E+299</v>
      </c>
      <c r="F8" s="317"/>
      <c r="G8" s="318" t="s">
        <v>257</v>
      </c>
    </row>
    <row r="9" spans="2:7" ht="15" customHeight="1" x14ac:dyDescent="0.25">
      <c r="B9" s="1545">
        <v>302</v>
      </c>
      <c r="C9" s="1546"/>
      <c r="D9" s="315" t="s">
        <v>259</v>
      </c>
      <c r="E9" s="316">
        <v>9.9999999999999901E+299</v>
      </c>
      <c r="F9" s="317"/>
      <c r="G9" s="318" t="s">
        <v>257</v>
      </c>
    </row>
    <row r="10" spans="2:7" ht="15" customHeight="1" x14ac:dyDescent="0.25">
      <c r="B10" s="1545">
        <v>303</v>
      </c>
      <c r="C10" s="1546"/>
      <c r="D10" s="315" t="s">
        <v>258</v>
      </c>
      <c r="E10" s="316">
        <v>9.9999999999999901E+299</v>
      </c>
      <c r="F10" s="317"/>
      <c r="G10" s="318" t="s">
        <v>257</v>
      </c>
    </row>
    <row r="11" spans="2:7" ht="15" customHeight="1" x14ac:dyDescent="0.25">
      <c r="B11" s="1545">
        <v>304</v>
      </c>
      <c r="C11" s="1546"/>
      <c r="D11" s="315" t="s">
        <v>236</v>
      </c>
      <c r="E11" s="319">
        <v>35</v>
      </c>
      <c r="F11" s="317"/>
      <c r="G11" s="320">
        <v>2.86E-2</v>
      </c>
    </row>
    <row r="12" spans="2:7" ht="15" customHeight="1" x14ac:dyDescent="0.25">
      <c r="B12" s="1545">
        <v>305</v>
      </c>
      <c r="C12" s="1546"/>
      <c r="D12" s="315" t="s">
        <v>256</v>
      </c>
      <c r="E12" s="319">
        <v>50</v>
      </c>
      <c r="F12" s="317"/>
      <c r="G12" s="320">
        <v>0.02</v>
      </c>
    </row>
    <row r="13" spans="2:7" ht="15" customHeight="1" x14ac:dyDescent="0.25">
      <c r="B13" s="1545">
        <v>306</v>
      </c>
      <c r="C13" s="1546"/>
      <c r="D13" s="315" t="s">
        <v>255</v>
      </c>
      <c r="E13" s="319">
        <v>35</v>
      </c>
      <c r="F13" s="317"/>
      <c r="G13" s="320">
        <v>2.76E-2</v>
      </c>
    </row>
    <row r="14" spans="2:7" ht="15" customHeight="1" x14ac:dyDescent="0.25">
      <c r="B14" s="1545">
        <v>307</v>
      </c>
      <c r="C14" s="1546"/>
      <c r="D14" s="315" t="s">
        <v>254</v>
      </c>
      <c r="E14" s="319">
        <v>25</v>
      </c>
      <c r="F14" s="317"/>
      <c r="G14" s="320">
        <v>0.04</v>
      </c>
    </row>
    <row r="15" spans="2:7" ht="15" customHeight="1" x14ac:dyDescent="0.25">
      <c r="B15" s="1545">
        <v>308</v>
      </c>
      <c r="C15" s="1546"/>
      <c r="D15" s="315" t="s">
        <v>253</v>
      </c>
      <c r="E15" s="319">
        <v>25</v>
      </c>
      <c r="F15" s="317"/>
      <c r="G15" s="320">
        <v>0.04</v>
      </c>
    </row>
    <row r="16" spans="2:7" ht="15" customHeight="1" x14ac:dyDescent="0.25">
      <c r="B16" s="1545">
        <v>309</v>
      </c>
      <c r="C16" s="1546"/>
      <c r="D16" s="315" t="s">
        <v>252</v>
      </c>
      <c r="E16" s="319">
        <v>50</v>
      </c>
      <c r="F16" s="317"/>
      <c r="G16" s="320">
        <v>0.02</v>
      </c>
    </row>
    <row r="17" spans="2:7" ht="15" customHeight="1" x14ac:dyDescent="0.25">
      <c r="B17" s="1545">
        <v>310</v>
      </c>
      <c r="C17" s="1546"/>
      <c r="D17" s="315" t="s">
        <v>251</v>
      </c>
      <c r="E17" s="319">
        <v>10</v>
      </c>
      <c r="F17" s="317"/>
      <c r="G17" s="320">
        <v>0.1</v>
      </c>
    </row>
    <row r="18" spans="2:7" ht="15.75" x14ac:dyDescent="0.25">
      <c r="B18" s="1545"/>
      <c r="C18" s="1546"/>
      <c r="D18" s="315"/>
      <c r="E18" s="319"/>
      <c r="F18" s="317"/>
      <c r="G18" s="318"/>
    </row>
    <row r="19" spans="2:7" ht="15.75" x14ac:dyDescent="0.25">
      <c r="B19" s="1545"/>
      <c r="C19" s="1546"/>
      <c r="D19" s="311" t="s">
        <v>250</v>
      </c>
      <c r="E19" s="319"/>
      <c r="F19" s="317"/>
      <c r="G19" s="318"/>
    </row>
    <row r="20" spans="2:7" ht="15" customHeight="1" x14ac:dyDescent="0.25">
      <c r="B20" s="1545">
        <v>304</v>
      </c>
      <c r="C20" s="1546"/>
      <c r="D20" s="315" t="s">
        <v>236</v>
      </c>
      <c r="E20" s="319">
        <v>35</v>
      </c>
      <c r="F20" s="317"/>
      <c r="G20" s="320">
        <v>2.86E-2</v>
      </c>
    </row>
    <row r="21" spans="2:7" ht="15" customHeight="1" x14ac:dyDescent="0.25">
      <c r="B21" s="1545">
        <v>311</v>
      </c>
      <c r="C21" s="1546"/>
      <c r="D21" s="315" t="s">
        <v>249</v>
      </c>
      <c r="E21" s="319">
        <v>20</v>
      </c>
      <c r="F21" s="317"/>
      <c r="G21" s="321">
        <v>0.05</v>
      </c>
    </row>
    <row r="22" spans="2:7" ht="15" customHeight="1" x14ac:dyDescent="0.25">
      <c r="B22" s="1545">
        <v>311</v>
      </c>
      <c r="C22" s="1546"/>
      <c r="D22" s="315" t="s">
        <v>248</v>
      </c>
      <c r="E22" s="319">
        <v>25</v>
      </c>
      <c r="F22" s="317"/>
      <c r="G22" s="321">
        <v>0.04</v>
      </c>
    </row>
    <row r="23" spans="2:7" ht="15.75" x14ac:dyDescent="0.25">
      <c r="B23" s="1545"/>
      <c r="C23" s="1546"/>
      <c r="D23" s="315"/>
      <c r="E23" s="319"/>
      <c r="F23" s="317"/>
      <c r="G23" s="318"/>
    </row>
    <row r="24" spans="2:7" ht="15.75" x14ac:dyDescent="0.25">
      <c r="B24" s="1545"/>
      <c r="C24" s="1546"/>
      <c r="D24" s="311" t="s">
        <v>247</v>
      </c>
      <c r="E24" s="319"/>
      <c r="F24" s="317"/>
      <c r="G24" s="318"/>
    </row>
    <row r="25" spans="2:7" ht="15" customHeight="1" x14ac:dyDescent="0.25">
      <c r="B25" s="1545">
        <v>304</v>
      </c>
      <c r="C25" s="1546"/>
      <c r="D25" s="315" t="s">
        <v>236</v>
      </c>
      <c r="E25" s="319">
        <v>35</v>
      </c>
      <c r="F25" s="317"/>
      <c r="G25" s="320">
        <v>2.86E-2</v>
      </c>
    </row>
    <row r="26" spans="2:7" ht="15" customHeight="1" x14ac:dyDescent="0.25">
      <c r="B26" s="1545">
        <v>320</v>
      </c>
      <c r="C26" s="1546"/>
      <c r="D26" s="315" t="s">
        <v>246</v>
      </c>
      <c r="E26" s="319">
        <v>20</v>
      </c>
      <c r="F26" s="317"/>
      <c r="G26" s="320">
        <v>0.05</v>
      </c>
    </row>
    <row r="27" spans="2:7" ht="15.75" x14ac:dyDescent="0.25">
      <c r="B27" s="1545"/>
      <c r="C27" s="1546"/>
      <c r="D27" s="315"/>
      <c r="E27" s="319"/>
      <c r="F27" s="317"/>
      <c r="G27" s="318"/>
    </row>
    <row r="28" spans="2:7" ht="15.75" x14ac:dyDescent="0.25">
      <c r="B28" s="1545"/>
      <c r="C28" s="1546"/>
      <c r="D28" s="311" t="s">
        <v>245</v>
      </c>
      <c r="E28" s="319"/>
      <c r="F28" s="317"/>
      <c r="G28" s="318"/>
    </row>
    <row r="29" spans="2:7" ht="15" customHeight="1" x14ac:dyDescent="0.25">
      <c r="B29" s="1545">
        <v>304</v>
      </c>
      <c r="C29" s="1546"/>
      <c r="D29" s="315" t="s">
        <v>236</v>
      </c>
      <c r="E29" s="319">
        <v>35</v>
      </c>
      <c r="F29" s="317"/>
      <c r="G29" s="320">
        <v>2.86E-2</v>
      </c>
    </row>
    <row r="30" spans="2:7" ht="15" customHeight="1" x14ac:dyDescent="0.25">
      <c r="B30" s="1545">
        <v>330</v>
      </c>
      <c r="C30" s="1546"/>
      <c r="D30" s="315" t="s">
        <v>244</v>
      </c>
      <c r="E30" s="319">
        <v>30</v>
      </c>
      <c r="F30" s="317"/>
      <c r="G30" s="320">
        <v>3.3300000000000003E-2</v>
      </c>
    </row>
    <row r="31" spans="2:7" ht="15" customHeight="1" x14ac:dyDescent="0.25">
      <c r="B31" s="1545">
        <v>331</v>
      </c>
      <c r="C31" s="1546"/>
      <c r="D31" s="315" t="s">
        <v>243</v>
      </c>
      <c r="E31" s="319">
        <v>50</v>
      </c>
      <c r="F31" s="317"/>
      <c r="G31" s="320">
        <v>0.02</v>
      </c>
    </row>
    <row r="32" spans="2:7" ht="15" customHeight="1" x14ac:dyDescent="0.25">
      <c r="B32" s="1545">
        <v>331</v>
      </c>
      <c r="C32" s="1546"/>
      <c r="D32" s="315" t="s">
        <v>242</v>
      </c>
      <c r="E32" s="319">
        <v>50</v>
      </c>
      <c r="F32" s="317"/>
      <c r="G32" s="320">
        <v>0.02</v>
      </c>
    </row>
    <row r="33" spans="2:7" ht="15" customHeight="1" x14ac:dyDescent="0.25">
      <c r="B33" s="1545">
        <v>333</v>
      </c>
      <c r="C33" s="1546"/>
      <c r="D33" s="315" t="s">
        <v>241</v>
      </c>
      <c r="E33" s="319">
        <v>30</v>
      </c>
      <c r="F33" s="317"/>
      <c r="G33" s="320">
        <v>3.3300000000000003E-2</v>
      </c>
    </row>
    <row r="34" spans="2:7" ht="15" customHeight="1" x14ac:dyDescent="0.25">
      <c r="B34" s="1545">
        <v>334</v>
      </c>
      <c r="C34" s="1546"/>
      <c r="D34" s="315" t="s">
        <v>240</v>
      </c>
      <c r="E34" s="319">
        <v>20</v>
      </c>
      <c r="F34" s="317">
        <v>0.1</v>
      </c>
      <c r="G34" s="320">
        <v>0.05</v>
      </c>
    </row>
    <row r="35" spans="2:7" ht="15" customHeight="1" x14ac:dyDescent="0.25">
      <c r="B35" s="1545">
        <v>334</v>
      </c>
      <c r="C35" s="1546"/>
      <c r="D35" s="315" t="s">
        <v>239</v>
      </c>
      <c r="E35" s="319">
        <v>40</v>
      </c>
      <c r="F35" s="317"/>
      <c r="G35" s="320">
        <v>2.5000000000000001E-2</v>
      </c>
    </row>
    <row r="36" spans="2:7" ht="15" customHeight="1" x14ac:dyDescent="0.25">
      <c r="B36" s="1545">
        <v>335</v>
      </c>
      <c r="C36" s="1546"/>
      <c r="D36" s="315" t="s">
        <v>238</v>
      </c>
      <c r="E36" s="319">
        <v>40</v>
      </c>
      <c r="F36" s="317">
        <v>0.05</v>
      </c>
      <c r="G36" s="320">
        <v>2.5000000000000001E-2</v>
      </c>
    </row>
    <row r="37" spans="2:7" ht="15.75" x14ac:dyDescent="0.25">
      <c r="B37" s="1545"/>
      <c r="C37" s="1546"/>
      <c r="D37" s="315"/>
      <c r="E37" s="319"/>
      <c r="F37" s="317"/>
      <c r="G37" s="318"/>
    </row>
    <row r="38" spans="2:7" ht="15.75" x14ac:dyDescent="0.25">
      <c r="B38" s="1545"/>
      <c r="C38" s="1546"/>
      <c r="D38" s="311" t="s">
        <v>237</v>
      </c>
      <c r="E38" s="319"/>
      <c r="F38" s="317"/>
      <c r="G38" s="318"/>
    </row>
    <row r="39" spans="2:7" ht="15" customHeight="1" x14ac:dyDescent="0.25">
      <c r="B39" s="1545">
        <v>304</v>
      </c>
      <c r="C39" s="1546"/>
      <c r="D39" s="315" t="s">
        <v>236</v>
      </c>
      <c r="E39" s="319">
        <v>35</v>
      </c>
      <c r="F39" s="317"/>
      <c r="G39" s="320">
        <v>2.86E-2</v>
      </c>
    </row>
    <row r="40" spans="2:7" ht="15" customHeight="1" x14ac:dyDescent="0.25">
      <c r="B40" s="1545">
        <v>339</v>
      </c>
      <c r="C40" s="1546"/>
      <c r="D40" s="315" t="s">
        <v>235</v>
      </c>
      <c r="E40" s="319">
        <v>40</v>
      </c>
      <c r="F40" s="317"/>
      <c r="G40" s="320">
        <v>2.5000000000000001E-2</v>
      </c>
    </row>
    <row r="41" spans="2:7" ht="15" customHeight="1" x14ac:dyDescent="0.25">
      <c r="B41" s="1545">
        <v>340</v>
      </c>
      <c r="C41" s="1546"/>
      <c r="D41" s="315" t="s">
        <v>234</v>
      </c>
      <c r="E41" s="319">
        <v>20</v>
      </c>
      <c r="F41" s="317">
        <v>0.05</v>
      </c>
      <c r="G41" s="320">
        <v>0.05</v>
      </c>
    </row>
    <row r="42" spans="2:7" ht="15" customHeight="1" x14ac:dyDescent="0.25">
      <c r="B42" s="1545">
        <v>340</v>
      </c>
      <c r="C42" s="1546"/>
      <c r="D42" s="315" t="s">
        <v>314</v>
      </c>
      <c r="E42" s="319">
        <v>5</v>
      </c>
      <c r="F42" s="317"/>
      <c r="G42" s="321">
        <v>0.2</v>
      </c>
    </row>
    <row r="43" spans="2:7" ht="15" customHeight="1" x14ac:dyDescent="0.25">
      <c r="B43" s="1545">
        <v>341</v>
      </c>
      <c r="C43" s="1546"/>
      <c r="D43" s="315" t="s">
        <v>233</v>
      </c>
      <c r="E43" s="319">
        <v>7</v>
      </c>
      <c r="F43" s="317">
        <v>0.1</v>
      </c>
      <c r="G43" s="321">
        <v>0.14299999999999999</v>
      </c>
    </row>
    <row r="44" spans="2:7" ht="15" customHeight="1" x14ac:dyDescent="0.25">
      <c r="B44" s="1545">
        <v>342</v>
      </c>
      <c r="C44" s="1546"/>
      <c r="D44" s="315" t="s">
        <v>232</v>
      </c>
      <c r="E44" s="319">
        <v>20</v>
      </c>
      <c r="F44" s="317"/>
      <c r="G44" s="321">
        <v>0.05</v>
      </c>
    </row>
    <row r="45" spans="2:7" ht="15" customHeight="1" x14ac:dyDescent="0.25">
      <c r="B45" s="1545">
        <v>343</v>
      </c>
      <c r="C45" s="1546"/>
      <c r="D45" s="315" t="s">
        <v>231</v>
      </c>
      <c r="E45" s="319">
        <v>15</v>
      </c>
      <c r="F45" s="317">
        <v>0.05</v>
      </c>
      <c r="G45" s="320">
        <v>6.6699999999999995E-2</v>
      </c>
    </row>
    <row r="46" spans="2:7" ht="15" customHeight="1" x14ac:dyDescent="0.25">
      <c r="B46" s="1545">
        <v>344</v>
      </c>
      <c r="C46" s="1546"/>
      <c r="D46" s="315" t="s">
        <v>230</v>
      </c>
      <c r="E46" s="319">
        <v>15</v>
      </c>
      <c r="F46" s="317"/>
      <c r="G46" s="320">
        <v>6.6699999999999995E-2</v>
      </c>
    </row>
    <row r="47" spans="2:7" ht="15" customHeight="1" x14ac:dyDescent="0.25">
      <c r="B47" s="1545">
        <v>345</v>
      </c>
      <c r="C47" s="1546"/>
      <c r="D47" s="315" t="s">
        <v>229</v>
      </c>
      <c r="E47" s="319">
        <v>10</v>
      </c>
      <c r="F47" s="317">
        <v>0.1</v>
      </c>
      <c r="G47" s="320">
        <v>0.1</v>
      </c>
    </row>
    <row r="48" spans="2:7" ht="15" customHeight="1" x14ac:dyDescent="0.25">
      <c r="B48" s="1545">
        <v>346</v>
      </c>
      <c r="C48" s="1546"/>
      <c r="D48" s="315" t="s">
        <v>228</v>
      </c>
      <c r="E48" s="319">
        <v>10</v>
      </c>
      <c r="F48" s="317">
        <v>0.1</v>
      </c>
      <c r="G48" s="321">
        <v>0.1</v>
      </c>
    </row>
    <row r="49" spans="2:7" ht="15" customHeight="1" x14ac:dyDescent="0.25">
      <c r="B49" s="1545">
        <v>347</v>
      </c>
      <c r="C49" s="1546"/>
      <c r="D49" s="315" t="s">
        <v>227</v>
      </c>
      <c r="E49" s="319">
        <v>10</v>
      </c>
      <c r="F49" s="317">
        <v>0.1</v>
      </c>
      <c r="G49" s="321">
        <v>0.1</v>
      </c>
    </row>
    <row r="50" spans="2:7" ht="15" customHeight="1" x14ac:dyDescent="0.25">
      <c r="B50" s="1545">
        <v>348</v>
      </c>
      <c r="C50" s="1546"/>
      <c r="D50" s="315" t="s">
        <v>226</v>
      </c>
      <c r="E50" s="319">
        <v>10</v>
      </c>
      <c r="F50" s="317">
        <v>0.1</v>
      </c>
      <c r="G50" s="321">
        <v>0.1</v>
      </c>
    </row>
    <row r="51" spans="2:7" ht="15" customHeight="1" x14ac:dyDescent="0.25">
      <c r="B51" s="1545">
        <v>348</v>
      </c>
      <c r="C51" s="1546"/>
      <c r="D51" s="315" t="s">
        <v>225</v>
      </c>
      <c r="E51" s="319">
        <v>6</v>
      </c>
      <c r="F51" s="317">
        <v>0.1</v>
      </c>
      <c r="G51" s="321">
        <v>0.16669999999999999</v>
      </c>
    </row>
    <row r="52" spans="2:7" ht="15.75" x14ac:dyDescent="0.25">
      <c r="B52" s="1572"/>
      <c r="C52" s="1573"/>
      <c r="D52" s="322"/>
      <c r="E52" s="323"/>
      <c r="F52" s="324"/>
      <c r="G52" s="324"/>
    </row>
    <row r="53" spans="2:7" ht="15.75" customHeight="1" x14ac:dyDescent="0.2">
      <c r="B53" s="1566" t="s">
        <v>313</v>
      </c>
      <c r="C53" s="1567"/>
      <c r="D53" s="1567"/>
      <c r="E53" s="1567"/>
      <c r="F53" s="1567"/>
      <c r="G53" s="1568"/>
    </row>
    <row r="54" spans="2:7" ht="15.75" customHeight="1" x14ac:dyDescent="0.2">
      <c r="B54" s="1569"/>
      <c r="C54" s="1570"/>
      <c r="D54" s="1570"/>
      <c r="E54" s="1570"/>
      <c r="F54" s="1570"/>
      <c r="G54" s="1571"/>
    </row>
    <row r="55" spans="2:7" ht="15" customHeight="1" x14ac:dyDescent="0.2">
      <c r="B55" s="1557" t="s">
        <v>277</v>
      </c>
      <c r="C55" s="1558"/>
      <c r="D55" s="1558"/>
      <c r="E55" s="1558"/>
      <c r="F55" s="1558"/>
      <c r="G55" s="1559"/>
    </row>
    <row r="56" spans="2:7" ht="15" customHeight="1" x14ac:dyDescent="0.2">
      <c r="B56" s="1560"/>
      <c r="C56" s="1561"/>
      <c r="D56" s="1561"/>
      <c r="E56" s="1561"/>
      <c r="F56" s="1561"/>
      <c r="G56" s="1562"/>
    </row>
    <row r="57" spans="2:7" ht="15" customHeight="1" x14ac:dyDescent="0.2">
      <c r="B57" s="1563"/>
      <c r="C57" s="1564"/>
      <c r="D57" s="1564"/>
      <c r="E57" s="1564"/>
      <c r="F57" s="1564"/>
      <c r="G57" s="1565"/>
    </row>
  </sheetData>
  <sheetProtection password="CC56" sheet="1" objects="1" scenarios="1"/>
  <mergeCells count="54">
    <mergeCell ref="B39:C39"/>
    <mergeCell ref="B40:C40"/>
    <mergeCell ref="B41:C41"/>
    <mergeCell ref="B44:C44"/>
    <mergeCell ref="B45:C45"/>
    <mergeCell ref="B43:C43"/>
    <mergeCell ref="B55:G57"/>
    <mergeCell ref="B53:G54"/>
    <mergeCell ref="B42:C42"/>
    <mergeCell ref="B48:C48"/>
    <mergeCell ref="B49:C49"/>
    <mergeCell ref="B50:C50"/>
    <mergeCell ref="B51:C51"/>
    <mergeCell ref="B52:C52"/>
    <mergeCell ref="B46:C46"/>
    <mergeCell ref="B47:C47"/>
    <mergeCell ref="B23:C23"/>
    <mergeCell ref="B24:C24"/>
    <mergeCell ref="B25:C25"/>
    <mergeCell ref="B26:C26"/>
    <mergeCell ref="B31:C31"/>
    <mergeCell ref="B37:C37"/>
    <mergeCell ref="B38:C38"/>
    <mergeCell ref="B27:C27"/>
    <mergeCell ref="B28:C28"/>
    <mergeCell ref="B29:C29"/>
    <mergeCell ref="B30:C30"/>
    <mergeCell ref="B36:C36"/>
    <mergeCell ref="B32:C32"/>
    <mergeCell ref="B33:C33"/>
    <mergeCell ref="B34:C34"/>
    <mergeCell ref="B35:C35"/>
    <mergeCell ref="B22:C22"/>
    <mergeCell ref="E5:E6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</mergeCells>
  <pageMargins left="0.25" right="0.25" top="0" bottom="0" header="0.25" footer="0.2"/>
  <pageSetup scale="86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2:L27"/>
  <sheetViews>
    <sheetView workbookViewId="0"/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581"/>
      <c r="C2" s="20"/>
      <c r="D2" s="20"/>
      <c r="E2" s="20"/>
      <c r="F2" s="20"/>
      <c r="G2" s="20"/>
      <c r="H2" s="20"/>
      <c r="I2" s="20"/>
      <c r="J2" s="20"/>
    </row>
    <row r="3" spans="1:12" ht="15.75" x14ac:dyDescent="0.25">
      <c r="B3" s="583" t="s">
        <v>610</v>
      </c>
      <c r="C3" s="584"/>
      <c r="D3" s="584"/>
      <c r="E3" s="584"/>
      <c r="F3" s="584"/>
      <c r="G3" s="584"/>
      <c r="H3" s="584"/>
      <c r="I3" s="584"/>
      <c r="J3" s="585"/>
      <c r="L3" s="138"/>
    </row>
    <row r="4" spans="1:12" ht="15.75" x14ac:dyDescent="0.25">
      <c r="B4" s="349" t="s">
        <v>265</v>
      </c>
      <c r="C4" s="606" t="s">
        <v>154</v>
      </c>
      <c r="D4" s="20"/>
      <c r="E4" s="20"/>
      <c r="F4" s="20"/>
      <c r="G4" s="20"/>
      <c r="H4" s="20"/>
      <c r="I4" s="20"/>
      <c r="J4" s="348"/>
      <c r="L4" s="138"/>
    </row>
    <row r="5" spans="1:12" ht="15.75" x14ac:dyDescent="0.25">
      <c r="B5" s="349" t="s">
        <v>339</v>
      </c>
      <c r="C5" s="607" t="e">
        <f>IF(#REF!=0.75, 0.75, 0.625)</f>
        <v>#REF!</v>
      </c>
      <c r="D5" s="20"/>
      <c r="E5" s="403" t="s">
        <v>602</v>
      </c>
      <c r="F5" s="20"/>
      <c r="G5" s="20"/>
      <c r="H5" s="20"/>
      <c r="I5" s="20"/>
      <c r="J5" s="350"/>
      <c r="L5" s="138"/>
    </row>
    <row r="6" spans="1:12" ht="15.75" x14ac:dyDescent="0.25">
      <c r="B6" s="349" t="s">
        <v>332</v>
      </c>
      <c r="C6" s="608" t="e">
        <f>ROUND(#REF!, 0)</f>
        <v>#REF!</v>
      </c>
      <c r="D6" s="20"/>
      <c r="E6" s="404" t="s">
        <v>603</v>
      </c>
      <c r="F6" s="20"/>
      <c r="G6" s="20"/>
      <c r="H6" s="20"/>
      <c r="I6" s="20"/>
      <c r="J6" s="350"/>
      <c r="L6" s="105"/>
    </row>
    <row r="7" spans="1:12" x14ac:dyDescent="0.2">
      <c r="B7" s="349"/>
      <c r="C7" s="20"/>
      <c r="D7" s="20"/>
      <c r="E7" s="20"/>
      <c r="F7" s="20"/>
      <c r="G7" s="20"/>
      <c r="H7" s="20"/>
      <c r="I7" s="20"/>
      <c r="J7" s="350"/>
    </row>
    <row r="8" spans="1:12" x14ac:dyDescent="0.2">
      <c r="B8" s="349" t="s">
        <v>596</v>
      </c>
      <c r="C8" s="580" t="e">
        <f>+F15</f>
        <v>#REF!</v>
      </c>
      <c r="D8" s="20"/>
      <c r="E8" s="20"/>
      <c r="F8" s="20"/>
      <c r="G8" s="20"/>
      <c r="H8" s="20"/>
      <c r="I8" s="20"/>
      <c r="J8" s="350"/>
    </row>
    <row r="9" spans="1:12" x14ac:dyDescent="0.2">
      <c r="B9" s="349"/>
      <c r="C9" s="20"/>
      <c r="D9" s="20"/>
      <c r="E9" s="20"/>
      <c r="F9" s="20"/>
      <c r="G9" s="20"/>
      <c r="H9" s="20"/>
      <c r="I9" s="20"/>
      <c r="J9" s="350"/>
      <c r="L9" s="298" t="s">
        <v>264</v>
      </c>
    </row>
    <row r="10" spans="1:12" x14ac:dyDescent="0.2">
      <c r="B10" s="349"/>
      <c r="C10" s="268" t="s">
        <v>604</v>
      </c>
      <c r="D10" s="268" t="s">
        <v>605</v>
      </c>
      <c r="E10" s="268" t="s">
        <v>356</v>
      </c>
      <c r="F10" s="268" t="s">
        <v>606</v>
      </c>
      <c r="G10" s="20"/>
      <c r="H10" s="352"/>
      <c r="I10" s="20"/>
      <c r="J10" s="350"/>
      <c r="L10" s="298" t="s">
        <v>281</v>
      </c>
    </row>
    <row r="11" spans="1:12" x14ac:dyDescent="0.2">
      <c r="B11" s="349"/>
      <c r="C11" s="351" t="s">
        <v>264</v>
      </c>
      <c r="D11" s="351" t="e">
        <f>+IF($C$6&gt;+VLOOKUP($C$5,$B$19:$J$26,2),+VLOOKUP($C$5,$B$19:$J$26,2),$C$6)</f>
        <v>#REF!</v>
      </c>
      <c r="E11" s="352" t="e">
        <f>+VLOOKUP($C$5,$B$19:$J$26,3)</f>
        <v>#REF!</v>
      </c>
      <c r="F11" s="352" t="e">
        <f>E11</f>
        <v>#REF!</v>
      </c>
      <c r="G11" s="20"/>
      <c r="H11" s="20"/>
      <c r="I11" s="20"/>
      <c r="J11" s="350"/>
      <c r="L11" s="298" t="s">
        <v>618</v>
      </c>
    </row>
    <row r="12" spans="1:12" x14ac:dyDescent="0.2">
      <c r="B12" s="349"/>
      <c r="C12" s="351" t="s">
        <v>284</v>
      </c>
      <c r="D12" s="351" t="e">
        <f>+IF($C$6&gt;VLOOKUP($C$5,$B$19:$J$26,2),+IF($C$6&gt;+VLOOKUP($C$5,$B$19:$J$26,4),+VLOOKUP($C$5,$B$19:$J$26,4)-VLOOKUP($C$5,$B$19:$J$26,2),$C$6-VLOOKUP($C$5,$B$19:$J$26,2)),0)</f>
        <v>#REF!</v>
      </c>
      <c r="E12" s="352" t="e">
        <f>+VLOOKUP($C$5,$B$19:$J$26,5)</f>
        <v>#REF!</v>
      </c>
      <c r="F12" s="352" t="e">
        <f>+D12/#REF!*E12</f>
        <v>#REF!</v>
      </c>
      <c r="G12" s="20"/>
      <c r="H12" s="20"/>
      <c r="I12" s="20"/>
      <c r="J12" s="350"/>
      <c r="L12" s="298" t="s">
        <v>620</v>
      </c>
    </row>
    <row r="13" spans="1:12" x14ac:dyDescent="0.2">
      <c r="B13" s="349"/>
      <c r="C13" s="351" t="s">
        <v>286</v>
      </c>
      <c r="D13" s="351" t="e">
        <f>+IF($C$6&gt;VLOOKUP($C$5,$B$19:$J$26,4),+IF($C$6&gt;+VLOOKUP($C$5,$B$19:$J$26,6),+VLOOKUP($C$5,$B$19:$J$26,6)-VLOOKUP($C$5,$B$19:$J$26,4),$C$6-VLOOKUP($C$5,$B$19:$J$26,4)),0)</f>
        <v>#REF!</v>
      </c>
      <c r="E13" s="352" t="e">
        <f>+VLOOKUP($C$5,$B$19:$J$26,7)</f>
        <v>#REF!</v>
      </c>
      <c r="F13" s="352" t="e">
        <f>+D13/#REF!*E13</f>
        <v>#REF!</v>
      </c>
      <c r="G13" s="20"/>
      <c r="H13" s="20"/>
      <c r="I13" s="20"/>
      <c r="J13" s="350"/>
      <c r="L13" s="298" t="s">
        <v>621</v>
      </c>
    </row>
    <row r="14" spans="1:12" x14ac:dyDescent="0.2">
      <c r="B14" s="349"/>
      <c r="C14" s="593" t="s">
        <v>288</v>
      </c>
      <c r="D14" s="593" t="e">
        <f>+IF($C$6&gt;+VLOOKUP($C$5,$B$19:$J$26,6),$C$6-VLOOKUP($C$5,$B$19:$J$26,6),0)</f>
        <v>#REF!</v>
      </c>
      <c r="E14" s="353" t="e">
        <f>+VLOOKUP($C$5,$B$19:$J$26,9)</f>
        <v>#REF!</v>
      </c>
      <c r="F14" s="353" t="e">
        <f>+D14/#REF!*E14</f>
        <v>#REF!</v>
      </c>
      <c r="G14" s="20"/>
      <c r="H14" s="20"/>
      <c r="I14" s="20"/>
      <c r="J14" s="350"/>
      <c r="L14" s="300" t="s">
        <v>284</v>
      </c>
    </row>
    <row r="15" spans="1:12" ht="15.75" thickBot="1" x14ac:dyDescent="0.25">
      <c r="B15" s="349"/>
      <c r="C15" s="20"/>
      <c r="D15" s="20"/>
      <c r="E15" s="20"/>
      <c r="F15" s="594" t="e">
        <f>SUM(F11:F14)</f>
        <v>#REF!</v>
      </c>
      <c r="G15" s="352"/>
      <c r="H15" s="20"/>
      <c r="I15" s="20"/>
      <c r="J15" s="350"/>
      <c r="L15" s="300" t="s">
        <v>286</v>
      </c>
    </row>
    <row r="16" spans="1:12" ht="15.75" thickTop="1" x14ac:dyDescent="0.2">
      <c r="A16" s="582"/>
      <c r="B16" s="354"/>
      <c r="C16" s="355"/>
      <c r="D16" s="355"/>
      <c r="E16" s="355"/>
      <c r="F16" s="355"/>
      <c r="G16" s="355"/>
      <c r="H16" s="355"/>
      <c r="I16" s="355"/>
      <c r="J16" s="356"/>
      <c r="K16" s="582"/>
      <c r="L16" s="300" t="s">
        <v>341</v>
      </c>
    </row>
    <row r="17" spans="2:12" ht="15.75" thickBot="1" x14ac:dyDescent="0.25">
      <c r="B17" s="586" t="s">
        <v>607</v>
      </c>
      <c r="C17" s="1531" t="s">
        <v>264</v>
      </c>
      <c r="D17" s="1532"/>
      <c r="E17" s="358" t="s">
        <v>284</v>
      </c>
      <c r="F17" s="357"/>
      <c r="G17" s="358" t="s">
        <v>286</v>
      </c>
      <c r="H17" s="357"/>
      <c r="I17" s="358" t="s">
        <v>288</v>
      </c>
      <c r="J17" s="359"/>
      <c r="K17" s="582"/>
      <c r="L17" s="301" t="s">
        <v>619</v>
      </c>
    </row>
    <row r="18" spans="2:12" ht="15.75" thickTop="1" x14ac:dyDescent="0.2">
      <c r="B18" s="587" t="s">
        <v>337</v>
      </c>
      <c r="C18" s="361" t="s">
        <v>281</v>
      </c>
      <c r="D18" s="360" t="s">
        <v>78</v>
      </c>
      <c r="E18" s="361" t="s">
        <v>608</v>
      </c>
      <c r="F18" s="362" t="s">
        <v>78</v>
      </c>
      <c r="G18" s="363" t="s">
        <v>608</v>
      </c>
      <c r="H18" s="362" t="s">
        <v>78</v>
      </c>
      <c r="I18" s="364" t="s">
        <v>609</v>
      </c>
      <c r="J18" s="365" t="s">
        <v>78</v>
      </c>
      <c r="K18" s="582"/>
    </row>
    <row r="19" spans="2:12" x14ac:dyDescent="0.2">
      <c r="B19" s="588">
        <v>0.625</v>
      </c>
      <c r="C19" s="20" t="e">
        <f>IF($C$4="Current",'Sch 11 Crossover'!N24,IF($C$4="Proposed",'Sch 11 Crossover'!N36,IF($C$4="Revised",#REF!,0)))</f>
        <v>#REF!</v>
      </c>
      <c r="D19" s="367" t="e">
        <f>IF($C$4="Current",'Sch 11 Crossover'!O24,IF($C$4="Proposed",'Sch 11 Crossover'!O36,IF($C$4="Revised",#REF!,0)))</f>
        <v>#REF!</v>
      </c>
      <c r="E19" s="20" t="e">
        <f>IF($C$4="Current",'Sch 11 Crossover'!P24,IF($C$4="Proposed",'Sch 11 Crossover'!P36,IF($C$4="Revised",#REF!,0)))</f>
        <v>#REF!</v>
      </c>
      <c r="F19" s="367" t="e">
        <f>IF($C$4="Current",'Sch 11 Crossover'!Q24,IF($C$4="Proposed",'Sch 11 Crossover'!Q36,IF($C$4="Revised",#REF!,0)))</f>
        <v>#REF!</v>
      </c>
      <c r="G19" s="20" t="e">
        <f>IF($C$4="Current",'Sch 11 Crossover'!R24,IF($C$4="Proposed",'Sch 11 Crossover'!R36,IF($C$4="Revised",#REF!,0)))</f>
        <v>#REF!</v>
      </c>
      <c r="H19" s="367" t="e">
        <f>IF($C$4="Current",'Sch 11 Crossover'!S24,IF($C$4="Proposed",'Sch 11 Crossover'!S36,IF($C$4="Revised",#REF!,0)))</f>
        <v>#REF!</v>
      </c>
      <c r="I19" s="20" t="e">
        <f>IF($C$4="Current",'Sch 11 Crossover'!T24,IF($C$4="Proposed",'Sch 11 Crossover'!T36,IF($C$4="Revised",#REF!,0)))</f>
        <v>#REF!</v>
      </c>
      <c r="J19" s="350" t="e">
        <f>IF($C$4="Current",'Sch 11 Crossover'!U24,IF($C$4="Proposed",'Sch 11 Crossover'!U36,IF($C$4="Revised",#REF!,0)))</f>
        <v>#REF!</v>
      </c>
      <c r="K19" s="582"/>
    </row>
    <row r="20" spans="2:12" x14ac:dyDescent="0.2">
      <c r="B20" s="588">
        <v>0.75</v>
      </c>
      <c r="C20" s="20" t="e">
        <f>IF($C$4="Current",'Sch 11 Crossover'!N25,IF($C$4="Proposed",'Sch 11 Crossover'!N37,IF($C$4="Revised",#REF!,0)))</f>
        <v>#REF!</v>
      </c>
      <c r="D20" s="367" t="e">
        <f>IF($C$4="Current",'Sch 11 Crossover'!O25,IF($C$4="Proposed",'Sch 11 Crossover'!O37,IF($C$4="Revised",#REF!,0)))</f>
        <v>#REF!</v>
      </c>
      <c r="E20" s="20" t="e">
        <f>IF($C$4="Current",'Sch 11 Crossover'!P25,IF($C$4="Proposed",'Sch 11 Crossover'!P37,IF($C$4="Revised",#REF!,0)))</f>
        <v>#REF!</v>
      </c>
      <c r="F20" s="367" t="e">
        <f>IF($C$4="Current",'Sch 11 Crossover'!Q25,IF($C$4="Proposed",'Sch 11 Crossover'!Q37,IF($C$4="Revised",#REF!,0)))</f>
        <v>#REF!</v>
      </c>
      <c r="G20" s="20" t="e">
        <f>IF($C$4="Current",'Sch 11 Crossover'!R25,IF($C$4="Proposed",'Sch 11 Crossover'!R37,IF($C$4="Revised",#REF!,0)))</f>
        <v>#REF!</v>
      </c>
      <c r="H20" s="367" t="e">
        <f>IF($C$4="Current",'Sch 11 Crossover'!S25,IF($C$4="Proposed",'Sch 11 Crossover'!S37,IF($C$4="Revised",#REF!,0)))</f>
        <v>#REF!</v>
      </c>
      <c r="I20" s="20" t="e">
        <f>IF($C$4="Current",'Sch 11 Crossover'!T25,IF($C$4="Proposed",'Sch 11 Crossover'!T37,IF($C$4="Revised",#REF!,0)))</f>
        <v>#REF!</v>
      </c>
      <c r="J20" s="350" t="e">
        <f>IF($C$4="Current",'Sch 11 Crossover'!U25,IF($C$4="Proposed",'Sch 11 Crossover'!U37,IF($C$4="Revised",#REF!,0)))</f>
        <v>#REF!</v>
      </c>
      <c r="K20" s="582"/>
    </row>
    <row r="21" spans="2:12" x14ac:dyDescent="0.2">
      <c r="B21" s="588">
        <v>1</v>
      </c>
      <c r="C21" s="20" t="e">
        <f>IF($C$4="Current",'Sch 11 Crossover'!N26,IF($C$4="Proposed",'Sch 11 Crossover'!N38,IF($C$4="Revised",#REF!,0)))</f>
        <v>#REF!</v>
      </c>
      <c r="D21" s="367" t="e">
        <f>IF($C$4="Current",'Sch 11 Crossover'!O26,IF($C$4="Proposed",'Sch 11 Crossover'!O38,IF($C$4="Revised",#REF!,0)))</f>
        <v>#REF!</v>
      </c>
      <c r="E21" s="20" t="e">
        <f>IF($C$4="Current",'Sch 11 Crossover'!P26,IF($C$4="Proposed",'Sch 11 Crossover'!P38,IF($C$4="Revised",#REF!,0)))</f>
        <v>#REF!</v>
      </c>
      <c r="F21" s="367" t="e">
        <f>IF($C$4="Current",'Sch 11 Crossover'!Q26,IF($C$4="Proposed",'Sch 11 Crossover'!Q38,IF($C$4="Revised",#REF!,0)))</f>
        <v>#REF!</v>
      </c>
      <c r="G21" s="20" t="e">
        <f>IF($C$4="Current",'Sch 11 Crossover'!R26,IF($C$4="Proposed",'Sch 11 Crossover'!R38,IF($C$4="Revised",#REF!,0)))</f>
        <v>#REF!</v>
      </c>
      <c r="H21" s="367" t="e">
        <f>IF($C$4="Current",'Sch 11 Crossover'!S26,IF($C$4="Proposed",'Sch 11 Crossover'!S38,IF($C$4="Revised",#REF!,0)))</f>
        <v>#REF!</v>
      </c>
      <c r="I21" s="20" t="e">
        <f>IF($C$4="Current",'Sch 11 Crossover'!T26,IF($C$4="Proposed",'Sch 11 Crossover'!T38,IF($C$4="Revised",#REF!,0)))</f>
        <v>#REF!</v>
      </c>
      <c r="J21" s="350" t="e">
        <f>IF($C$4="Current",'Sch 11 Crossover'!U26,IF($C$4="Proposed",'Sch 11 Crossover'!U38,IF($C$4="Revised",#REF!,0)))</f>
        <v>#REF!</v>
      </c>
      <c r="K21" s="582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588">
        <v>1.5</v>
      </c>
      <c r="C22" s="20" t="e">
        <f>IF($C$4="Current",'Sch 11 Crossover'!N27,IF($C$4="Proposed",'Sch 11 Crossover'!N39,IF($C$4="Revised",#REF!,0)))</f>
        <v>#REF!</v>
      </c>
      <c r="D22" s="367" t="e">
        <f>IF($C$4="Current",'Sch 11 Crossover'!O27,IF($C$4="Proposed",'Sch 11 Crossover'!O39,IF($C$4="Revised",#REF!,0)))</f>
        <v>#REF!</v>
      </c>
      <c r="E22" s="20" t="e">
        <f>IF($C$4="Current",'Sch 11 Crossover'!P27,IF($C$4="Proposed",'Sch 11 Crossover'!P39,IF($C$4="Revised",#REF!,0)))</f>
        <v>#REF!</v>
      </c>
      <c r="F22" s="367" t="e">
        <f>IF($C$4="Current",'Sch 11 Crossover'!Q27,IF($C$4="Proposed",'Sch 11 Crossover'!Q39,IF($C$4="Revised",#REF!,0)))</f>
        <v>#REF!</v>
      </c>
      <c r="G22" s="20" t="e">
        <f>IF($C$4="Current",'Sch 11 Crossover'!R27,IF($C$4="Proposed",'Sch 11 Crossover'!R39,IF($C$4="Revised",#REF!,0)))</f>
        <v>#REF!</v>
      </c>
      <c r="H22" s="367" t="e">
        <f>IF($C$4="Current",'Sch 11 Crossover'!S27,IF($C$4="Proposed",'Sch 11 Crossover'!S39,IF($C$4="Revised",#REF!,0)))</f>
        <v>#REF!</v>
      </c>
      <c r="I22" s="20" t="e">
        <f>IF($C$4="Current",'Sch 11 Crossover'!T27,IF($C$4="Proposed",'Sch 11 Crossover'!T39,IF($C$4="Revised",#REF!,0)))</f>
        <v>#REF!</v>
      </c>
      <c r="J22" s="350" t="e">
        <f>IF($C$4="Current",'Sch 11 Crossover'!U27,IF($C$4="Proposed",'Sch 11 Crossover'!U39,IF($C$4="Revised",#REF!,0)))</f>
        <v>#REF!</v>
      </c>
      <c r="K22" s="582"/>
    </row>
    <row r="23" spans="2:12" x14ac:dyDescent="0.2">
      <c r="B23" s="588">
        <v>2</v>
      </c>
      <c r="C23" s="20" t="e">
        <f>IF($C$4="Current",'Sch 11 Crossover'!N28,IF($C$4="Proposed",'Sch 11 Crossover'!N40,IF($C$4="Revised",#REF!,0)))</f>
        <v>#REF!</v>
      </c>
      <c r="D23" s="367" t="e">
        <f>IF($C$4="Current",'Sch 11 Crossover'!O28,IF($C$4="Proposed",'Sch 11 Crossover'!O40,IF($C$4="Revised",#REF!,0)))</f>
        <v>#REF!</v>
      </c>
      <c r="E23" s="20" t="e">
        <f>IF($C$4="Current",'Sch 11 Crossover'!P28,IF($C$4="Proposed",'Sch 11 Crossover'!P40,IF($C$4="Revised",#REF!,0)))</f>
        <v>#REF!</v>
      </c>
      <c r="F23" s="367" t="e">
        <f>IF($C$4="Current",'Sch 11 Crossover'!Q28,IF($C$4="Proposed",'Sch 11 Crossover'!Q40,IF($C$4="Revised",#REF!,0)))</f>
        <v>#REF!</v>
      </c>
      <c r="G23" s="20" t="e">
        <f>IF($C$4="Current",'Sch 11 Crossover'!R28,IF($C$4="Proposed",'Sch 11 Crossover'!R40,IF($C$4="Revised",#REF!,0)))</f>
        <v>#REF!</v>
      </c>
      <c r="H23" s="367" t="e">
        <f>IF($C$4="Current",'Sch 11 Crossover'!S28,IF($C$4="Proposed",'Sch 11 Crossover'!S40,IF($C$4="Revised",#REF!,0)))</f>
        <v>#REF!</v>
      </c>
      <c r="I23" s="20" t="e">
        <f>IF($C$4="Current",'Sch 11 Crossover'!T28,IF($C$4="Proposed",'Sch 11 Crossover'!T40,IF($C$4="Revised",#REF!,0)))</f>
        <v>#REF!</v>
      </c>
      <c r="J23" s="350" t="e">
        <f>IF($C$4="Current",'Sch 11 Crossover'!U28,IF($C$4="Proposed",'Sch 11 Crossover'!U40,IF($C$4="Revised",#REF!,0)))</f>
        <v>#REF!</v>
      </c>
      <c r="K23" s="582"/>
    </row>
    <row r="24" spans="2:12" x14ac:dyDescent="0.2">
      <c r="B24" s="589">
        <v>3</v>
      </c>
      <c r="C24" s="270" t="e">
        <f>IF($C$4="Current",'Sch 11 Crossover'!N29,IF($C$4="Proposed",'Sch 11 Crossover'!N41,IF($C$4="Revised",#REF!,0)))</f>
        <v>#REF!</v>
      </c>
      <c r="D24" s="367" t="e">
        <f>IF($C$4="Current",'Sch 11 Crossover'!O29,IF($C$4="Proposed",'Sch 11 Crossover'!O41,IF($C$4="Revised",#REF!,0)))</f>
        <v>#REF!</v>
      </c>
      <c r="E24" s="270" t="e">
        <f>IF($C$4="Current",'Sch 11 Crossover'!P29,IF($C$4="Proposed",'Sch 11 Crossover'!P41,IF($C$4="Revised",#REF!,0)))</f>
        <v>#REF!</v>
      </c>
      <c r="F24" s="367" t="e">
        <f>IF($C$4="Current",'Sch 11 Crossover'!Q29,IF($C$4="Proposed",'Sch 11 Crossover'!Q41,IF($C$4="Revised",#REF!,0)))</f>
        <v>#REF!</v>
      </c>
      <c r="G24" s="270" t="e">
        <f>IF($C$4="Current",'Sch 11 Crossover'!R29,IF($C$4="Proposed",'Sch 11 Crossover'!R41,IF($C$4="Revised",#REF!,0)))</f>
        <v>#REF!</v>
      </c>
      <c r="H24" s="367" t="e">
        <f>IF($C$4="Current",'Sch 11 Crossover'!S29,IF($C$4="Proposed",'Sch 11 Crossover'!S41,IF($C$4="Revised",#REF!,0)))</f>
        <v>#REF!</v>
      </c>
      <c r="I24" s="270" t="e">
        <f>IF($C$4="Current",'Sch 11 Crossover'!T29,IF($C$4="Proposed",'Sch 11 Crossover'!T41,IF($C$4="Revised",#REF!,0)))</f>
        <v>#REF!</v>
      </c>
      <c r="J24" s="350" t="e">
        <f>IF($C$4="Current",'Sch 11 Crossover'!U29,IF($C$4="Proposed",'Sch 11 Crossover'!U41,IF($C$4="Revised",#REF!,0)))</f>
        <v>#REF!</v>
      </c>
      <c r="K24" s="582"/>
    </row>
    <row r="25" spans="2:12" x14ac:dyDescent="0.2">
      <c r="B25" s="589">
        <v>4</v>
      </c>
      <c r="C25" s="270" t="e">
        <f>IF($C$4="Current",'Sch 11 Crossover'!N30,IF($C$4="Proposed",'Sch 11 Crossover'!N42,IF($C$4="Revised",#REF!,0)))</f>
        <v>#REF!</v>
      </c>
      <c r="D25" s="367" t="e">
        <f>IF($C$4="Current",'Sch 11 Crossover'!O30,IF($C$4="Proposed",'Sch 11 Crossover'!O42,IF($C$4="Revised",#REF!,0)))</f>
        <v>#REF!</v>
      </c>
      <c r="E25" s="270" t="e">
        <f>IF($C$4="Current",'Sch 11 Crossover'!P30,IF($C$4="Proposed",'Sch 11 Crossover'!P42,IF($C$4="Revised",#REF!,0)))</f>
        <v>#REF!</v>
      </c>
      <c r="F25" s="367" t="e">
        <f>IF($C$4="Current",'Sch 11 Crossover'!Q30,IF($C$4="Proposed",'Sch 11 Crossover'!Q42,IF($C$4="Revised",#REF!,0)))</f>
        <v>#REF!</v>
      </c>
      <c r="G25" s="270" t="e">
        <f>IF($C$4="Current",'Sch 11 Crossover'!R30,IF($C$4="Proposed",'Sch 11 Crossover'!R42,IF($C$4="Revised",#REF!,0)))</f>
        <v>#REF!</v>
      </c>
      <c r="H25" s="367" t="e">
        <f>IF($C$4="Current",'Sch 11 Crossover'!S30,IF($C$4="Proposed",'Sch 11 Crossover'!S42,IF($C$4="Revised",#REF!,0)))</f>
        <v>#REF!</v>
      </c>
      <c r="I25" s="270" t="e">
        <f>IF($C$4="Current",'Sch 11 Crossover'!T30,IF($C$4="Proposed",'Sch 11 Crossover'!T42,IF($C$4="Revised",#REF!,0)))</f>
        <v>#REF!</v>
      </c>
      <c r="J25" s="350" t="e">
        <f>IF($C$4="Current",'Sch 11 Crossover'!U30,IF($C$4="Proposed",'Sch 11 Crossover'!U42,IF($C$4="Revised",#REF!,0)))</f>
        <v>#REF!</v>
      </c>
      <c r="K25" s="582"/>
    </row>
    <row r="26" spans="2:12" ht="15.75" thickBot="1" x14ac:dyDescent="0.25">
      <c r="B26" s="590">
        <v>6</v>
      </c>
      <c r="C26" s="369" t="e">
        <f>IF($C$4="Current",'Sch 11 Crossover'!N31,IF($C$4="Proposed",'Sch 11 Crossover'!N43,IF($C$4="Revised",#REF!,0)))</f>
        <v>#REF!</v>
      </c>
      <c r="D26" s="591" t="e">
        <f>IF($C$4="Current",'Sch 11 Crossover'!O31,IF($C$4="Proposed",'Sch 11 Crossover'!O43,IF($C$4="Revised",#REF!,0)))</f>
        <v>#REF!</v>
      </c>
      <c r="E26" s="369" t="e">
        <f>IF($C$4="Current",'Sch 11 Crossover'!P31,IF($C$4="Proposed",'Sch 11 Crossover'!P43,IF($C$4="Revised",#REF!,0)))</f>
        <v>#REF!</v>
      </c>
      <c r="F26" s="591" t="e">
        <f>IF($C$4="Current",'Sch 11 Crossover'!Q31,IF($C$4="Proposed",'Sch 11 Crossover'!Q43,IF($C$4="Revised",#REF!,0)))</f>
        <v>#REF!</v>
      </c>
      <c r="G26" s="369" t="e">
        <f>IF($C$4="Current",'Sch 11 Crossover'!R31,IF($C$4="Proposed",'Sch 11 Crossover'!R43,IF($C$4="Revised",#REF!,0)))</f>
        <v>#REF!</v>
      </c>
      <c r="H26" s="591" t="e">
        <f>IF($C$4="Current",'Sch 11 Crossover'!S31,IF($C$4="Proposed",'Sch 11 Crossover'!S43,IF($C$4="Revised",#REF!,0)))</f>
        <v>#REF!</v>
      </c>
      <c r="I26" s="369" t="e">
        <f>IF($C$4="Current",'Sch 11 Crossover'!T31,IF($C$4="Proposed",'Sch 11 Crossover'!T43,IF($C$4="Revised",#REF!,0)))</f>
        <v>#REF!</v>
      </c>
      <c r="J26" s="592" t="e">
        <f>IF($C$4="Current",'Sch 11 Crossover'!U31,IF($C$4="Proposed",'Sch 11 Crossover'!U43,IF($C$4="Revised",#REF!,0)))</f>
        <v>#REF!</v>
      </c>
      <c r="K26" s="582"/>
    </row>
    <row r="27" spans="2:12" x14ac:dyDescent="0.2">
      <c r="B27" s="20"/>
      <c r="C27" s="351"/>
      <c r="D27" s="20"/>
      <c r="E27" s="20"/>
      <c r="F27" s="20"/>
      <c r="G27" s="20"/>
      <c r="H27" s="20"/>
      <c r="I27" s="20"/>
      <c r="J27" s="20"/>
    </row>
  </sheetData>
  <mergeCells count="1">
    <mergeCell ref="C17:D17"/>
  </mergeCells>
  <dataValidations count="2">
    <dataValidation type="list" allowBlank="1" showInputMessage="1" showErrorMessage="1" sqref="C4" xr:uid="{00000000-0002-0000-1600-000000000000}">
      <formula1>"Current, Proposed, Revised"</formula1>
    </dataValidation>
    <dataValidation type="list" allowBlank="1" showInputMessage="1" showErrorMessage="1" promptTitle="Meter" prompt="Select Meter Size" sqref="C5" xr:uid="{00000000-0002-0000-16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1"/>
  <dimension ref="A1:H44"/>
  <sheetViews>
    <sheetView workbookViewId="0">
      <selection activeCell="B11" sqref="B11"/>
    </sheetView>
  </sheetViews>
  <sheetFormatPr defaultRowHeight="15.75" x14ac:dyDescent="0.25"/>
  <cols>
    <col min="1" max="1" width="22.21875" style="24" bestFit="1" customWidth="1"/>
    <col min="2" max="2" width="75.77734375" style="31" bestFit="1" customWidth="1"/>
    <col min="3" max="3" width="8.88671875" style="24"/>
    <col min="4" max="4" width="6.109375" style="24" bestFit="1" customWidth="1"/>
    <col min="5" max="5" width="11.33203125" style="24" bestFit="1" customWidth="1"/>
    <col min="6" max="16384" width="8.88671875" style="24"/>
  </cols>
  <sheetData>
    <row r="1" spans="1:8" ht="7.5" customHeight="1" x14ac:dyDescent="0.25">
      <c r="A1" s="1421"/>
      <c r="B1" s="1421"/>
    </row>
    <row r="2" spans="1:8" ht="7.5" customHeight="1" x14ac:dyDescent="0.25">
      <c r="A2" s="1421"/>
      <c r="B2" s="1421"/>
    </row>
    <row r="3" spans="1:8" ht="16.5" thickBot="1" x14ac:dyDescent="0.3">
      <c r="A3" s="577" t="s">
        <v>381</v>
      </c>
      <c r="B3" s="577"/>
    </row>
    <row r="4" spans="1:8" x14ac:dyDescent="0.25">
      <c r="A4" s="393" t="s">
        <v>0</v>
      </c>
      <c r="B4" s="373" t="str">
        <f>Inputs!B6</f>
        <v>Northwest Water Services, LLC</v>
      </c>
      <c r="D4" s="25"/>
    </row>
    <row r="5" spans="1:8" x14ac:dyDescent="0.25">
      <c r="A5" s="393" t="s">
        <v>1</v>
      </c>
      <c r="B5" s="373"/>
    </row>
    <row r="6" spans="1:8" x14ac:dyDescent="0.25">
      <c r="A6" s="393" t="s">
        <v>2</v>
      </c>
      <c r="B6" s="373" t="str">
        <f>IF(B11&gt;0,"For the test period ending "&amp;(TEXT(B11,"mmmm dd, yyyy")),"")</f>
        <v>For the test period ending July 31, 2019</v>
      </c>
      <c r="D6" s="26"/>
      <c r="E6" s="27"/>
      <c r="F6" s="11"/>
      <c r="G6" s="11"/>
      <c r="H6" s="11"/>
    </row>
    <row r="7" spans="1:8" x14ac:dyDescent="0.25">
      <c r="A7" s="394" t="s">
        <v>3</v>
      </c>
      <c r="B7" s="395">
        <f>SUM(Inputs!B10:B12)</f>
        <v>437</v>
      </c>
      <c r="D7" s="28">
        <f>'Sch 10.1 Rate Design'!M23</f>
        <v>437</v>
      </c>
      <c r="E7" s="26" t="s">
        <v>413</v>
      </c>
    </row>
    <row r="8" spans="1:8" ht="7.5" customHeight="1" x14ac:dyDescent="0.25">
      <c r="A8" s="1421"/>
      <c r="B8" s="1421"/>
    </row>
    <row r="9" spans="1:8" ht="16.5" thickBot="1" x14ac:dyDescent="0.3">
      <c r="A9" s="578" t="s">
        <v>369</v>
      </c>
      <c r="B9" s="578"/>
    </row>
    <row r="10" spans="1:8" x14ac:dyDescent="0.25">
      <c r="A10" s="393" t="s">
        <v>379</v>
      </c>
      <c r="B10" s="396">
        <f>IFERROR(EOMONTH(B11, -12)+1,"")</f>
        <v>43313</v>
      </c>
      <c r="D10" s="92"/>
    </row>
    <row r="11" spans="1:8" x14ac:dyDescent="0.25">
      <c r="A11" s="393" t="s">
        <v>380</v>
      </c>
      <c r="B11" s="396">
        <f>Inputs!B7</f>
        <v>43677</v>
      </c>
      <c r="D11" s="29"/>
      <c r="F11" s="29"/>
    </row>
    <row r="12" spans="1:8" x14ac:dyDescent="0.25">
      <c r="A12" s="393" t="s">
        <v>366</v>
      </c>
      <c r="B12" s="579"/>
      <c r="F12" s="29"/>
    </row>
    <row r="13" spans="1:8" x14ac:dyDescent="0.25">
      <c r="A13" s="393" t="s">
        <v>367</v>
      </c>
      <c r="B13" s="396"/>
      <c r="F13" s="29"/>
      <c r="G13" s="30"/>
    </row>
    <row r="14" spans="1:8" x14ac:dyDescent="0.25">
      <c r="A14" s="394" t="s">
        <v>368</v>
      </c>
      <c r="B14" s="397"/>
    </row>
    <row r="15" spans="1:8" ht="7.5" customHeight="1" x14ac:dyDescent="0.25">
      <c r="A15" s="1421"/>
      <c r="B15" s="1421"/>
    </row>
    <row r="16" spans="1:8" ht="16.5" thickBot="1" x14ac:dyDescent="0.3">
      <c r="A16" s="578" t="s">
        <v>4</v>
      </c>
      <c r="B16" s="578"/>
    </row>
    <row r="17" spans="1:2" x14ac:dyDescent="0.25">
      <c r="A17" s="895" t="s">
        <v>793</v>
      </c>
      <c r="B17" s="896" t="s">
        <v>794</v>
      </c>
    </row>
    <row r="18" spans="1:2" x14ac:dyDescent="0.25">
      <c r="A18" s="393" t="s">
        <v>795</v>
      </c>
      <c r="B18" s="373" t="s">
        <v>796</v>
      </c>
    </row>
    <row r="19" spans="1:2" x14ac:dyDescent="0.25">
      <c r="A19" s="393" t="s">
        <v>278</v>
      </c>
      <c r="B19" s="373" t="s">
        <v>315</v>
      </c>
    </row>
    <row r="20" spans="1:2" x14ac:dyDescent="0.25">
      <c r="A20" s="393" t="s">
        <v>370</v>
      </c>
      <c r="B20" s="373" t="s">
        <v>5</v>
      </c>
    </row>
    <row r="21" spans="1:2" x14ac:dyDescent="0.25">
      <c r="A21" s="393" t="s">
        <v>371</v>
      </c>
      <c r="B21" s="373" t="s">
        <v>635</v>
      </c>
    </row>
    <row r="22" spans="1:2" x14ac:dyDescent="0.25">
      <c r="A22" s="393" t="s">
        <v>372</v>
      </c>
      <c r="B22" s="373" t="s">
        <v>636</v>
      </c>
    </row>
    <row r="23" spans="1:2" x14ac:dyDescent="0.25">
      <c r="A23" s="393" t="s">
        <v>373</v>
      </c>
      <c r="B23" s="373" t="s">
        <v>633</v>
      </c>
    </row>
    <row r="24" spans="1:2" x14ac:dyDescent="0.25">
      <c r="A24" s="393" t="s">
        <v>374</v>
      </c>
      <c r="B24" s="373" t="s">
        <v>634</v>
      </c>
    </row>
    <row r="25" spans="1:2" x14ac:dyDescent="0.25">
      <c r="A25" s="393" t="s">
        <v>375</v>
      </c>
      <c r="B25" s="373" t="s">
        <v>10</v>
      </c>
    </row>
    <row r="26" spans="1:2" x14ac:dyDescent="0.25">
      <c r="A26" s="393" t="s">
        <v>376</v>
      </c>
      <c r="B26" s="373" t="s">
        <v>11</v>
      </c>
    </row>
    <row r="27" spans="1:2" x14ac:dyDescent="0.25">
      <c r="A27" s="393" t="s">
        <v>377</v>
      </c>
      <c r="B27" s="373" t="s">
        <v>12</v>
      </c>
    </row>
    <row r="28" spans="1:2" x14ac:dyDescent="0.25">
      <c r="A28" s="393" t="s">
        <v>378</v>
      </c>
      <c r="B28" s="373" t="s">
        <v>13</v>
      </c>
    </row>
    <row r="29" spans="1:2" ht="17.25" customHeight="1" x14ac:dyDescent="0.25">
      <c r="A29" s="393" t="s">
        <v>799</v>
      </c>
      <c r="B29" s="373" t="s">
        <v>802</v>
      </c>
    </row>
    <row r="30" spans="1:2" ht="17.25" customHeight="1" x14ac:dyDescent="0.25">
      <c r="A30" s="393" t="s">
        <v>800</v>
      </c>
      <c r="B30" s="373" t="s">
        <v>801</v>
      </c>
    </row>
    <row r="31" spans="1:2" x14ac:dyDescent="0.25">
      <c r="A31" s="393" t="s">
        <v>641</v>
      </c>
      <c r="B31" s="373" t="s">
        <v>600</v>
      </c>
    </row>
    <row r="32" spans="1:2" x14ac:dyDescent="0.25">
      <c r="A32" s="393" t="s">
        <v>642</v>
      </c>
      <c r="B32" s="373" t="s">
        <v>601</v>
      </c>
    </row>
    <row r="33" spans="1:2" x14ac:dyDescent="0.25">
      <c r="A33" s="393" t="s">
        <v>643</v>
      </c>
      <c r="B33" s="373" t="s">
        <v>423</v>
      </c>
    </row>
    <row r="34" spans="1:2" x14ac:dyDescent="0.25">
      <c r="A34" s="393" t="s">
        <v>670</v>
      </c>
      <c r="B34" s="373" t="s">
        <v>610</v>
      </c>
    </row>
    <row r="35" spans="1:2" x14ac:dyDescent="0.25">
      <c r="A35" s="393" t="s">
        <v>671</v>
      </c>
      <c r="B35" s="373" t="s">
        <v>644</v>
      </c>
    </row>
    <row r="36" spans="1:2" x14ac:dyDescent="0.25">
      <c r="A36" s="394" t="s">
        <v>672</v>
      </c>
      <c r="B36" s="392" t="s">
        <v>277</v>
      </c>
    </row>
    <row r="37" spans="1:2" x14ac:dyDescent="0.25">
      <c r="B37" s="24"/>
    </row>
    <row r="38" spans="1:2" x14ac:dyDescent="0.25">
      <c r="B38" s="24"/>
    </row>
    <row r="39" spans="1:2" x14ac:dyDescent="0.25">
      <c r="B39" s="24"/>
    </row>
    <row r="40" spans="1:2" x14ac:dyDescent="0.25">
      <c r="B40" s="24"/>
    </row>
    <row r="41" spans="1:2" x14ac:dyDescent="0.25">
      <c r="B41" s="24"/>
    </row>
    <row r="42" spans="1:2" x14ac:dyDescent="0.25">
      <c r="B42" s="24"/>
    </row>
    <row r="43" spans="1:2" x14ac:dyDescent="0.25">
      <c r="B43" s="24"/>
    </row>
    <row r="44" spans="1:2" x14ac:dyDescent="0.25">
      <c r="B44" s="24"/>
    </row>
  </sheetData>
  <sheetProtection sheet="1" objects="1" scenarios="1"/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tabColor rgb="FFFFFF99"/>
    <pageSetUpPr fitToPage="1"/>
  </sheetPr>
  <dimension ref="A1:BR463"/>
  <sheetViews>
    <sheetView topLeftCell="A55" zoomScaleNormal="100" workbookViewId="0">
      <selection activeCell="D56" sqref="D56"/>
    </sheetView>
  </sheetViews>
  <sheetFormatPr defaultColWidth="10.6640625" defaultRowHeight="15.75" x14ac:dyDescent="0.25"/>
  <cols>
    <col min="1" max="1" width="24.109375" style="930" bestFit="1" customWidth="1"/>
    <col min="2" max="2" width="24.21875" style="1056" customWidth="1"/>
    <col min="3" max="3" width="7.77734375" style="930" customWidth="1"/>
    <col min="4" max="4" width="30.21875" style="930" bestFit="1" customWidth="1"/>
    <col min="5" max="5" width="10.88671875" style="930" bestFit="1" customWidth="1"/>
    <col min="6" max="6" width="35" style="930" customWidth="1"/>
    <col min="7" max="7" width="10.88671875" style="930" bestFit="1" customWidth="1"/>
    <col min="8" max="8" width="7.44140625" style="930" customWidth="1"/>
    <col min="9" max="9" width="47.5546875" style="930" bestFit="1" customWidth="1"/>
    <col min="10" max="10" width="12.5546875" style="930" customWidth="1"/>
    <col min="11" max="11" width="12.6640625" style="930" customWidth="1"/>
    <col min="12" max="12" width="10.5546875" style="930" bestFit="1" customWidth="1"/>
    <col min="13" max="13" width="10.88671875" style="939" bestFit="1" customWidth="1"/>
    <col min="14" max="14" width="12.6640625" style="930" bestFit="1" customWidth="1"/>
    <col min="15" max="15" width="25" style="930" bestFit="1" customWidth="1"/>
    <col min="16" max="16" width="21.33203125" style="930" bestFit="1" customWidth="1"/>
    <col min="17" max="17" width="12.44140625" style="930" bestFit="1" customWidth="1"/>
    <col min="18" max="18" width="8.6640625" style="930" customWidth="1"/>
    <col min="19" max="19" width="9" style="930" bestFit="1" customWidth="1"/>
    <col min="20" max="20" width="5.109375" style="1123" bestFit="1" customWidth="1"/>
    <col min="21" max="21" width="38.77734375" style="938" bestFit="1" customWidth="1"/>
    <col min="22" max="22" width="20.44140625" style="938" bestFit="1" customWidth="1"/>
    <col min="23" max="23" width="11.44140625" style="1124" customWidth="1"/>
    <col min="24" max="24" width="6.77734375" style="1125" bestFit="1" customWidth="1"/>
    <col min="25" max="25" width="6.77734375" style="1126" customWidth="1"/>
    <col min="26" max="26" width="13.109375" style="1125" bestFit="1" customWidth="1"/>
    <col min="27" max="27" width="11" style="1125" bestFit="1" customWidth="1"/>
    <col min="28" max="28" width="13.44140625" style="1125" bestFit="1" customWidth="1"/>
    <col min="29" max="29" width="13.5546875" style="1125" bestFit="1" customWidth="1"/>
    <col min="30" max="30" width="12.88671875" style="1125" customWidth="1"/>
    <col min="31" max="31" width="8.88671875" style="938" bestFit="1" customWidth="1"/>
    <col min="32" max="32" width="32" style="938" hidden="1" customWidth="1"/>
    <col min="33" max="35" width="6.33203125" style="939" hidden="1" customWidth="1"/>
    <col min="36" max="36" width="1.21875" style="939" customWidth="1"/>
    <col min="37" max="37" width="11.6640625" style="1127" customWidth="1"/>
    <col min="38" max="38" width="13.44140625" style="1127" bestFit="1" customWidth="1"/>
    <col min="39" max="41" width="9.77734375" style="1128" customWidth="1"/>
    <col min="42" max="46" width="9.5546875" style="1128" customWidth="1"/>
    <col min="47" max="52" width="9.77734375" style="1128" customWidth="1"/>
    <col min="53" max="53" width="2.6640625" style="930" customWidth="1"/>
    <col min="54" max="54" width="12.21875" style="930" bestFit="1" customWidth="1"/>
    <col min="55" max="55" width="10.6640625" style="930" customWidth="1"/>
    <col min="56" max="56" width="7.88671875" style="930" bestFit="1" customWidth="1"/>
    <col min="57" max="58" width="10.6640625" style="930" customWidth="1"/>
    <col min="59" max="61" width="8.77734375" style="930" bestFit="1" customWidth="1"/>
    <col min="62" max="63" width="10.6640625" style="930" customWidth="1"/>
    <col min="64" max="64" width="7.88671875" style="930" bestFit="1" customWidth="1"/>
    <col min="65" max="251" width="10.6640625" style="930" customWidth="1"/>
    <col min="252" max="16384" width="10.6640625" style="930"/>
  </cols>
  <sheetData>
    <row r="1" spans="1:62" s="926" customFormat="1" ht="19.5" customHeight="1" x14ac:dyDescent="0.45">
      <c r="A1" s="1429">
        <v>1</v>
      </c>
      <c r="B1" s="1429"/>
      <c r="D1" s="1429">
        <v>2</v>
      </c>
      <c r="E1" s="1429"/>
      <c r="F1" s="1429"/>
      <c r="G1" s="1429"/>
      <c r="I1" s="1432">
        <v>3</v>
      </c>
      <c r="J1" s="1432"/>
      <c r="K1" s="1432"/>
      <c r="L1" s="1432"/>
      <c r="M1" s="928"/>
      <c r="N1" s="1429">
        <v>4</v>
      </c>
      <c r="O1" s="1429"/>
      <c r="P1" s="1429"/>
      <c r="Q1" s="1429"/>
      <c r="R1" s="1429"/>
      <c r="T1" s="1434">
        <v>5</v>
      </c>
      <c r="U1" s="1434"/>
      <c r="V1" s="1434"/>
      <c r="W1" s="1434"/>
      <c r="X1" s="1434"/>
      <c r="Y1" s="1434"/>
      <c r="Z1" s="1434"/>
      <c r="AA1" s="1434"/>
      <c r="AB1" s="1434"/>
      <c r="AC1" s="1434"/>
      <c r="AD1" s="1434"/>
      <c r="AE1" s="927"/>
      <c r="AF1" s="927"/>
      <c r="AG1" s="928"/>
      <c r="AH1" s="928"/>
      <c r="AI1" s="928"/>
      <c r="AJ1" s="928"/>
      <c r="AK1" s="1433">
        <v>6</v>
      </c>
      <c r="AL1" s="1433"/>
      <c r="AM1" s="1433"/>
      <c r="AN1" s="1433"/>
      <c r="AO1" s="1433"/>
      <c r="AP1" s="1433"/>
      <c r="AQ1" s="1433"/>
      <c r="AR1" s="1433"/>
      <c r="AS1" s="1433"/>
      <c r="AT1" s="1433"/>
      <c r="AU1" s="1433"/>
      <c r="AV1" s="1433"/>
      <c r="AW1" s="1433"/>
      <c r="AX1" s="1433"/>
      <c r="AY1" s="1290"/>
      <c r="AZ1" s="1290"/>
      <c r="BB1" s="1429">
        <v>7</v>
      </c>
      <c r="BC1" s="1429"/>
      <c r="BE1" s="1429">
        <v>8</v>
      </c>
      <c r="BF1" s="1429"/>
    </row>
    <row r="2" spans="1:62" ht="15.95" customHeight="1" x14ac:dyDescent="0.25">
      <c r="A2" s="929" t="s">
        <v>381</v>
      </c>
      <c r="B2" s="929"/>
      <c r="D2" s="931" t="s">
        <v>301</v>
      </c>
      <c r="E2" s="932"/>
      <c r="F2" s="933"/>
      <c r="G2" s="933"/>
      <c r="I2" s="934" t="s">
        <v>395</v>
      </c>
      <c r="J2" s="934"/>
      <c r="K2" s="934"/>
      <c r="L2" s="934"/>
      <c r="N2" s="931" t="s">
        <v>718</v>
      </c>
      <c r="O2" s="931"/>
      <c r="P2" s="931"/>
      <c r="Q2" s="931"/>
      <c r="R2" s="931"/>
      <c r="T2" s="935" t="s">
        <v>803</v>
      </c>
      <c r="U2" s="935"/>
      <c r="V2" s="935"/>
      <c r="W2" s="935"/>
      <c r="X2" s="935"/>
      <c r="Y2" s="935"/>
      <c r="Z2" s="936">
        <f>SUM(Z7:Z203)</f>
        <v>1094755</v>
      </c>
      <c r="AA2" s="935"/>
      <c r="AB2" s="935"/>
      <c r="AC2" s="935"/>
      <c r="AD2" s="935"/>
      <c r="AE2" s="937"/>
      <c r="AK2" s="1435" t="s">
        <v>772</v>
      </c>
      <c r="AL2" s="1435"/>
      <c r="AM2" s="1435"/>
      <c r="AN2" s="1435"/>
      <c r="AO2" s="1435"/>
      <c r="AP2" s="1435"/>
      <c r="AQ2" s="1435"/>
      <c r="AR2" s="1435"/>
      <c r="AS2" s="1435"/>
      <c r="AT2" s="1435"/>
      <c r="AU2" s="1435"/>
      <c r="AV2" s="1435"/>
      <c r="AW2" s="1435"/>
      <c r="AX2" s="1435"/>
      <c r="AY2" s="1291"/>
      <c r="AZ2" s="1291"/>
      <c r="BB2" s="940" t="s">
        <v>570</v>
      </c>
      <c r="BE2" s="940" t="s">
        <v>571</v>
      </c>
    </row>
    <row r="3" spans="1:62" s="943" customFormat="1" ht="15.95" customHeight="1" x14ac:dyDescent="0.25">
      <c r="A3" s="941" t="s">
        <v>14</v>
      </c>
      <c r="B3" s="942" t="s">
        <v>15</v>
      </c>
      <c r="D3" s="944" t="s">
        <v>279</v>
      </c>
      <c r="E3" s="945" t="s">
        <v>16</v>
      </c>
      <c r="F3" s="946" t="s">
        <v>17</v>
      </c>
      <c r="G3" s="942" t="s">
        <v>18</v>
      </c>
      <c r="I3" s="944" t="s">
        <v>19</v>
      </c>
      <c r="J3" s="947" t="s">
        <v>20</v>
      </c>
      <c r="K3" s="948" t="s">
        <v>120</v>
      </c>
      <c r="L3" s="949" t="s">
        <v>121</v>
      </c>
      <c r="M3" s="959"/>
      <c r="N3" s="950" t="s">
        <v>161</v>
      </c>
      <c r="O3" s="951" t="s">
        <v>162</v>
      </c>
      <c r="P3" s="951" t="s">
        <v>169</v>
      </c>
      <c r="Q3" s="951" t="s">
        <v>170</v>
      </c>
      <c r="R3" s="952" t="s">
        <v>171</v>
      </c>
      <c r="T3" s="953" t="s">
        <v>172</v>
      </c>
      <c r="U3" s="954" t="s">
        <v>173</v>
      </c>
      <c r="V3" s="954" t="s">
        <v>174</v>
      </c>
      <c r="W3" s="955" t="s">
        <v>177</v>
      </c>
      <c r="X3" s="956" t="s">
        <v>217</v>
      </c>
      <c r="Y3" s="957" t="s">
        <v>218</v>
      </c>
      <c r="Z3" s="956" t="s">
        <v>219</v>
      </c>
      <c r="AA3" s="956" t="s">
        <v>396</v>
      </c>
      <c r="AB3" s="956" t="s">
        <v>401</v>
      </c>
      <c r="AC3" s="956" t="s">
        <v>400</v>
      </c>
      <c r="AD3" s="958" t="s">
        <v>399</v>
      </c>
      <c r="AE3" s="937"/>
      <c r="AF3" s="937"/>
      <c r="AG3" s="959"/>
      <c r="AH3" s="959"/>
      <c r="AI3" s="959"/>
      <c r="AJ3" s="959"/>
      <c r="AK3" s="960" t="s">
        <v>398</v>
      </c>
      <c r="AL3" s="961" t="s">
        <v>397</v>
      </c>
      <c r="AM3" s="956" t="s">
        <v>419</v>
      </c>
      <c r="AN3" s="956" t="s">
        <v>420</v>
      </c>
      <c r="AO3" s="956" t="s">
        <v>421</v>
      </c>
      <c r="AP3" s="956" t="s">
        <v>427</v>
      </c>
      <c r="AQ3" s="956" t="s">
        <v>428</v>
      </c>
      <c r="AR3" s="956" t="s">
        <v>429</v>
      </c>
      <c r="AS3" s="956" t="s">
        <v>430</v>
      </c>
      <c r="AT3" s="956" t="s">
        <v>431</v>
      </c>
      <c r="AU3" s="956" t="s">
        <v>432</v>
      </c>
      <c r="AV3" s="956" t="s">
        <v>460</v>
      </c>
      <c r="AW3" s="956" t="s">
        <v>433</v>
      </c>
      <c r="AX3" s="958" t="s">
        <v>496</v>
      </c>
      <c r="AY3" s="1288"/>
      <c r="AZ3" s="1288"/>
      <c r="BB3" s="961" t="s">
        <v>497</v>
      </c>
      <c r="BC3" s="962" t="s">
        <v>499</v>
      </c>
      <c r="BE3" s="961" t="s">
        <v>725</v>
      </c>
      <c r="BF3" s="962" t="s">
        <v>726</v>
      </c>
    </row>
    <row r="4" spans="1:62" s="943" customFormat="1" ht="12.75" customHeight="1" x14ac:dyDescent="0.25">
      <c r="A4" s="963" t="s">
        <v>22</v>
      </c>
      <c r="B4" s="964" t="s">
        <v>415</v>
      </c>
      <c r="D4" s="963" t="s">
        <v>22</v>
      </c>
      <c r="E4" s="965" t="s">
        <v>717</v>
      </c>
      <c r="F4" s="963" t="s">
        <v>22</v>
      </c>
      <c r="G4" s="966" t="s">
        <v>717</v>
      </c>
      <c r="I4" s="963" t="s">
        <v>22</v>
      </c>
      <c r="J4" s="967" t="s">
        <v>23</v>
      </c>
      <c r="K4" s="967" t="s">
        <v>572</v>
      </c>
      <c r="L4" s="968" t="s">
        <v>402</v>
      </c>
      <c r="M4" s="959"/>
      <c r="N4" s="969" t="s">
        <v>222</v>
      </c>
      <c r="O4" s="969" t="s">
        <v>22</v>
      </c>
      <c r="P4" s="969" t="s">
        <v>719</v>
      </c>
      <c r="Q4" s="970" t="s">
        <v>720</v>
      </c>
      <c r="R4" s="971" t="s">
        <v>721</v>
      </c>
      <c r="T4" s="972" t="s">
        <v>754</v>
      </c>
      <c r="U4" s="973" t="s">
        <v>573</v>
      </c>
      <c r="V4" s="973" t="s">
        <v>727</v>
      </c>
      <c r="W4" s="974" t="s">
        <v>270</v>
      </c>
      <c r="X4" s="975" t="s">
        <v>272</v>
      </c>
      <c r="Y4" s="976" t="s">
        <v>271</v>
      </c>
      <c r="Z4" s="977" t="s">
        <v>638</v>
      </c>
      <c r="AA4" s="977" t="s">
        <v>647</v>
      </c>
      <c r="AB4" s="977" t="s">
        <v>645</v>
      </c>
      <c r="AC4" s="977" t="s">
        <v>646</v>
      </c>
      <c r="AD4" s="977" t="s">
        <v>350</v>
      </c>
      <c r="AE4" s="937"/>
      <c r="AF4" s="937"/>
      <c r="AG4" s="959"/>
      <c r="AH4" s="959"/>
      <c r="AI4" s="959"/>
      <c r="AJ4" s="959"/>
      <c r="AK4" s="978" t="s">
        <v>339</v>
      </c>
      <c r="AL4" s="979" t="s">
        <v>586</v>
      </c>
      <c r="AM4" s="1246" t="s">
        <v>82</v>
      </c>
      <c r="AN4" s="980" t="str">
        <f>INDEX($AI$7:$AI$18,MATCH(AM$4,$AJ$7:$AJ$18,0))</f>
        <v>Sep</v>
      </c>
      <c r="AO4" s="980" t="str">
        <f t="shared" ref="AO4:AX4" si="0">INDEX($AI$7:$AI$18,MATCH(AN$4,$AJ$7:$AJ$18,0))</f>
        <v>Oct</v>
      </c>
      <c r="AP4" s="980" t="str">
        <f t="shared" si="0"/>
        <v>Nov</v>
      </c>
      <c r="AQ4" s="980" t="str">
        <f t="shared" si="0"/>
        <v>Dec</v>
      </c>
      <c r="AR4" s="980" t="str">
        <f>INDEX($AI$7:$AI$18,MATCH(AQ$4,$AJ$7:$AJ$18,0))</f>
        <v>Jan</v>
      </c>
      <c r="AS4" s="980" t="str">
        <f t="shared" si="0"/>
        <v>Feb</v>
      </c>
      <c r="AT4" s="980" t="str">
        <f t="shared" si="0"/>
        <v>Mar</v>
      </c>
      <c r="AU4" s="980" t="str">
        <f t="shared" si="0"/>
        <v>Apr</v>
      </c>
      <c r="AV4" s="980" t="str">
        <f t="shared" si="0"/>
        <v>May</v>
      </c>
      <c r="AW4" s="980" t="str">
        <f t="shared" si="0"/>
        <v>Jun</v>
      </c>
      <c r="AX4" s="980" t="str">
        <f t="shared" si="0"/>
        <v>Jul</v>
      </c>
      <c r="AY4" s="1292">
        <f>+PFIS!K9</f>
        <v>68431.090083591815</v>
      </c>
      <c r="AZ4" s="1292"/>
      <c r="BB4" s="981" t="s">
        <v>418</v>
      </c>
      <c r="BC4" s="982" t="s">
        <v>417</v>
      </c>
      <c r="BE4" s="981" t="s">
        <v>540</v>
      </c>
      <c r="BF4" s="982" t="s">
        <v>539</v>
      </c>
    </row>
    <row r="5" spans="1:62" s="943" customFormat="1" ht="19.5" customHeight="1" x14ac:dyDescent="0.25">
      <c r="A5" s="983" t="s">
        <v>274</v>
      </c>
      <c r="B5" s="984" t="s">
        <v>416</v>
      </c>
      <c r="D5" s="983" t="s">
        <v>274</v>
      </c>
      <c r="E5" s="985" t="s">
        <v>275</v>
      </c>
      <c r="F5" s="983" t="s">
        <v>274</v>
      </c>
      <c r="G5" s="986" t="s">
        <v>275</v>
      </c>
      <c r="I5" s="983" t="s">
        <v>274</v>
      </c>
      <c r="J5" s="987" t="s">
        <v>275</v>
      </c>
      <c r="K5" s="985" t="s">
        <v>275</v>
      </c>
      <c r="L5" s="986" t="s">
        <v>275</v>
      </c>
      <c r="M5" s="959"/>
      <c r="N5" s="983" t="s">
        <v>403</v>
      </c>
      <c r="O5" s="987" t="s">
        <v>274</v>
      </c>
      <c r="P5" s="987" t="s">
        <v>408</v>
      </c>
      <c r="Q5" s="988" t="s">
        <v>275</v>
      </c>
      <c r="R5" s="989" t="s">
        <v>221</v>
      </c>
      <c r="S5" s="990"/>
      <c r="T5" s="991" t="s">
        <v>804</v>
      </c>
      <c r="U5" s="992" t="s">
        <v>404</v>
      </c>
      <c r="V5" s="993" t="s">
        <v>274</v>
      </c>
      <c r="W5" s="1134" t="s">
        <v>879</v>
      </c>
      <c r="X5" s="994" t="s">
        <v>276</v>
      </c>
      <c r="Y5" s="995" t="s">
        <v>221</v>
      </c>
      <c r="Z5" s="996" t="s">
        <v>275</v>
      </c>
      <c r="AA5" s="996" t="s">
        <v>269</v>
      </c>
      <c r="AB5" s="996" t="s">
        <v>224</v>
      </c>
      <c r="AC5" s="996" t="s">
        <v>223</v>
      </c>
      <c r="AD5" s="997" t="s">
        <v>275</v>
      </c>
      <c r="AE5" s="938"/>
      <c r="AF5" s="937" t="s">
        <v>742</v>
      </c>
      <c r="AG5" s="959"/>
      <c r="AH5" s="959"/>
      <c r="AI5" s="959"/>
      <c r="AJ5" s="959"/>
      <c r="AK5" s="998" t="s">
        <v>408</v>
      </c>
      <c r="AL5" s="999">
        <f>SUM(AM5:AX5)</f>
        <v>24009031.880000003</v>
      </c>
      <c r="AM5" s="1000">
        <f>SUM(AM7:AM9993)</f>
        <v>5910084.7200000025</v>
      </c>
      <c r="AN5" s="1000">
        <f>SUM(AN7:AN9994)</f>
        <v>0</v>
      </c>
      <c r="AO5" s="1000">
        <f>SUM(AO7:AO9993)</f>
        <v>4288424.3200000012</v>
      </c>
      <c r="AP5" s="1000">
        <f>SUM(AP7:AP9993)</f>
        <v>0</v>
      </c>
      <c r="AQ5" s="1000">
        <f t="shared" ref="AQ5:AW5" si="1">SUM(AQ7:AQ9992)</f>
        <v>3533303.96</v>
      </c>
      <c r="AR5" s="1000">
        <f t="shared" si="1"/>
        <v>0</v>
      </c>
      <c r="AS5" s="1000">
        <f t="shared" si="1"/>
        <v>2615488.1999999988</v>
      </c>
      <c r="AT5" s="1000">
        <f t="shared" si="1"/>
        <v>0</v>
      </c>
      <c r="AU5" s="1000">
        <f t="shared" si="1"/>
        <v>3012388.3599999989</v>
      </c>
      <c r="AV5" s="1000">
        <f t="shared" si="1"/>
        <v>0</v>
      </c>
      <c r="AW5" s="1000">
        <f t="shared" si="1"/>
        <v>4649342.32</v>
      </c>
      <c r="AX5" s="1000">
        <f>SUM(AX7:AX9995)</f>
        <v>0</v>
      </c>
      <c r="AY5" s="1288">
        <f>SUM(AY7:AY413)</f>
        <v>24009031.880000029</v>
      </c>
      <c r="AZ5" s="1288"/>
      <c r="BB5" s="1001" t="s">
        <v>404</v>
      </c>
      <c r="BC5" s="1002" t="s">
        <v>221</v>
      </c>
      <c r="BE5" s="1001" t="s">
        <v>28</v>
      </c>
      <c r="BF5" s="1002" t="s">
        <v>221</v>
      </c>
    </row>
    <row r="6" spans="1:62" s="943" customFormat="1" ht="15.95" customHeight="1" x14ac:dyDescent="0.25">
      <c r="A6" s="1003" t="s">
        <v>555</v>
      </c>
      <c r="B6" s="1004" t="s">
        <v>805</v>
      </c>
      <c r="D6" s="1005" t="s">
        <v>681</v>
      </c>
      <c r="E6" s="1006"/>
      <c r="F6" s="1005" t="s">
        <v>682</v>
      </c>
      <c r="G6" s="1006"/>
      <c r="I6" s="1007" t="s">
        <v>33</v>
      </c>
      <c r="J6" s="941"/>
      <c r="K6" s="946"/>
      <c r="L6" s="942"/>
      <c r="M6" s="959">
        <f>+L42</f>
        <v>9367.2999999999993</v>
      </c>
      <c r="N6" s="1008" t="s">
        <v>722</v>
      </c>
      <c r="O6" s="1009"/>
      <c r="P6" s="947"/>
      <c r="Q6" s="1010">
        <f>SUM(Q7:Q35)</f>
        <v>286698.58999999997</v>
      </c>
      <c r="R6" s="1011"/>
      <c r="T6" s="1012"/>
      <c r="U6" s="946"/>
      <c r="V6" s="946"/>
      <c r="W6" s="945"/>
      <c r="X6" s="956"/>
      <c r="Y6" s="957"/>
      <c r="Z6" s="1013">
        <f>SUM(Z7:Z203)</f>
        <v>1094755</v>
      </c>
      <c r="AA6" s="1013">
        <f>SUM(AA7:AA100)</f>
        <v>43031.14</v>
      </c>
      <c r="AB6" s="1013">
        <f>SUM(AB7:AB203)</f>
        <v>529688.96845238097</v>
      </c>
      <c r="AC6" s="1013">
        <f>SUM(AC7:AC203)</f>
        <v>571313.44178571424</v>
      </c>
      <c r="AD6" s="1013">
        <f>SUM(AD7:AD203)</f>
        <v>503241.55821428564</v>
      </c>
      <c r="AE6" s="937"/>
      <c r="AF6" s="937"/>
      <c r="AG6" s="959"/>
      <c r="AH6" s="959"/>
      <c r="AI6" s="959"/>
      <c r="AJ6" s="959"/>
      <c r="AK6" s="1014">
        <f>COUNT(AK7:AK415)</f>
        <v>407</v>
      </c>
      <c r="AL6" s="1014">
        <f>COUNT(AL7:AL415)</f>
        <v>362</v>
      </c>
      <c r="AM6" s="1015">
        <f>COUNTIFS(AM7:AM9993, "&gt;-999999999999999", AM7:AM9993, "&gt;=0")</f>
        <v>388</v>
      </c>
      <c r="AN6" s="1015">
        <f>COUNTIFS(AN7:AN9994, "&gt;-999999999999999", AN7:AN9994, "&gt;=0")</f>
        <v>0</v>
      </c>
      <c r="AO6" s="1015">
        <f>COUNTIFS(AO7:AO9993, "&gt;-999999999999999", AO7:AO9993, "&gt;=0")</f>
        <v>387</v>
      </c>
      <c r="AP6" s="1015">
        <f>COUNTIFS(AP7:AP9993, "&gt;-999999999999999", AP7:AP9993, "&gt;=0")</f>
        <v>0</v>
      </c>
      <c r="AQ6" s="1015">
        <f t="shared" ref="AQ6:AW6" si="2">COUNTIFS(AQ7:AQ9992, "&gt;-999999999999999", AQ7:AQ9992, "&gt;=0")</f>
        <v>385</v>
      </c>
      <c r="AR6" s="1015">
        <f t="shared" si="2"/>
        <v>0</v>
      </c>
      <c r="AS6" s="1015">
        <f t="shared" si="2"/>
        <v>390</v>
      </c>
      <c r="AT6" s="1015">
        <f t="shared" si="2"/>
        <v>0</v>
      </c>
      <c r="AU6" s="1015">
        <f t="shared" si="2"/>
        <v>392</v>
      </c>
      <c r="AV6" s="1015">
        <f t="shared" si="2"/>
        <v>0</v>
      </c>
      <c r="AW6" s="1015">
        <f t="shared" si="2"/>
        <v>394</v>
      </c>
      <c r="AX6" s="1015">
        <f>COUNTIFS(AX7:AX9995, "&gt;-999999999999999", AX7:AX9995, "&gt;=0")</f>
        <v>0</v>
      </c>
      <c r="AY6" s="1289"/>
      <c r="AZ6" s="1289"/>
      <c r="BB6" s="1016">
        <v>0.21</v>
      </c>
      <c r="BC6" s="1017">
        <v>0.21</v>
      </c>
      <c r="BE6" s="1018">
        <f>+PFIS!Q19</f>
        <v>1.7840000000000002E-2</v>
      </c>
      <c r="BF6" s="1019">
        <f>'Sch 5 NTG Factor'!$I$25</f>
        <v>1.7837243194592008E-2</v>
      </c>
      <c r="BJ6" s="1020"/>
    </row>
    <row r="7" spans="1:62" ht="15.95" customHeight="1" x14ac:dyDescent="0.25">
      <c r="A7" s="1003" t="s">
        <v>380</v>
      </c>
      <c r="B7" s="1021">
        <v>43677</v>
      </c>
      <c r="D7" s="1022" t="s">
        <v>302</v>
      </c>
      <c r="E7" s="1023">
        <v>2300</v>
      </c>
      <c r="F7" s="1022" t="s">
        <v>788</v>
      </c>
      <c r="G7" s="1023"/>
      <c r="I7" s="1024" t="s">
        <v>388</v>
      </c>
      <c r="J7" s="1129">
        <v>224627</v>
      </c>
      <c r="K7" s="1026"/>
      <c r="L7" s="1027"/>
      <c r="N7" s="1028">
        <v>2015</v>
      </c>
      <c r="O7" s="1187" t="s">
        <v>892</v>
      </c>
      <c r="P7" s="1029" t="s">
        <v>883</v>
      </c>
      <c r="Q7" s="1263">
        <v>25357.15</v>
      </c>
      <c r="R7" s="1030">
        <v>0.04</v>
      </c>
      <c r="T7" s="1031"/>
      <c r="U7" s="1032" t="s">
        <v>737</v>
      </c>
      <c r="V7" s="1033" t="s">
        <v>808</v>
      </c>
      <c r="W7" s="1122">
        <v>37073</v>
      </c>
      <c r="X7" s="1131">
        <v>30</v>
      </c>
      <c r="Y7" s="1131"/>
      <c r="Z7" s="1132">
        <v>30000</v>
      </c>
      <c r="AA7" s="1034">
        <f t="shared" ref="AA7:AA13" si="3">IFERROR(IF((YEAR($B$7)-YEAR($W7))*12+MONTH($B$7)-MONTH($W7)&lt;=X7*12,SLN(Z7,Z7*Y7,X7),0),"")</f>
        <v>1000</v>
      </c>
      <c r="AB7" s="1034">
        <f>IFERROR(IF($B$7&lt;$W7,0,IF((YEAR(B$7)-YEAR($W7))*12+MONTH(B$7)-MONTH($W7)&lt;=12,0,IF(OR((YEAR(B$7)-YEAR($W7))*12+MONTH(B$7)-MONTH($W7)&gt;=$X7*12,SLN($Z7,$Z7*$Y7,$X7*12)*ABS((YEAR(B$7)-1-YEAR($W7))*12+MONTH(B$7)-MONTH($W7))&gt;$Z7-($Z7*$Y7)),$Z7-($Z7*$Y7),SLN($Z7,$Z7*$Y7,$X7*12)*ABS((YEAR(B$7)-1-YEAR($W7))*12+MONTH(B$7)-MONTH($W7))))),"")</f>
        <v>17000</v>
      </c>
      <c r="AC7" s="1034">
        <f>IFERROR(IF($B$7&lt;$W7,0,IF((YEAR(B$7)-YEAR($W7))*12+MONTH(B$7)-MONTH($W7)&lt;=12,SLN(Z7,Z7*Y7,X7),IF(OR((YEAR(B$7)-YEAR($W7))*12+MONTH(B$7)-MONTH($W7)&gt;=$X7*12,$AA7+$AB7&gt;$Z7-($Z7*$Y7)),$Z7-($Z7*$Y7),$AA7+$AB7))),"")</f>
        <v>18000</v>
      </c>
      <c r="AD7" s="1035">
        <f t="shared" ref="AD7:AD73" si="4">IFERROR(IF(U7&gt;"",IF(DATE(YEAR(B$7),MONTH(B$7),DAY(B$7))&lt;$W7,0,$Z7-AC7),""),"")</f>
        <v>12000</v>
      </c>
      <c r="AE7" s="1285">
        <f>+AD7+AC7-Z7</f>
        <v>0</v>
      </c>
      <c r="AF7" s="937" t="s">
        <v>741</v>
      </c>
      <c r="AG7" s="939">
        <v>35</v>
      </c>
      <c r="AI7" s="939" t="s">
        <v>71</v>
      </c>
      <c r="AJ7" s="939" t="s">
        <v>86</v>
      </c>
      <c r="AK7" s="1036">
        <v>0.75</v>
      </c>
      <c r="AL7" s="1270">
        <v>2945707</v>
      </c>
      <c r="AM7" s="1250">
        <v>5699</v>
      </c>
      <c r="AN7" s="1251"/>
      <c r="AO7" s="1251">
        <v>1694</v>
      </c>
      <c r="AP7" s="1251"/>
      <c r="AQ7" s="1251">
        <v>1410</v>
      </c>
      <c r="AR7" s="1251"/>
      <c r="AS7" s="1251">
        <v>2490</v>
      </c>
      <c r="AT7" s="1251"/>
      <c r="AU7" s="1252">
        <v>1965</v>
      </c>
      <c r="AV7" s="1251"/>
      <c r="AW7" s="1251">
        <v>8666</v>
      </c>
      <c r="AX7" s="1249"/>
      <c r="AY7" s="1288">
        <f>SUM(AM7:AX7)</f>
        <v>21924</v>
      </c>
      <c r="AZ7" s="1288">
        <f>+AY7-'Sch 10.2 Rate Data'!F11</f>
        <v>0</v>
      </c>
      <c r="BA7" s="1145" t="s">
        <v>748</v>
      </c>
      <c r="BB7" s="1037"/>
      <c r="BE7" s="940" t="s">
        <v>779</v>
      </c>
      <c r="BF7" s="940"/>
      <c r="BJ7" s="1038">
        <v>0.625</v>
      </c>
    </row>
    <row r="8" spans="1:62" ht="15.95" customHeight="1" x14ac:dyDescent="0.25">
      <c r="A8" s="1039" t="s">
        <v>414</v>
      </c>
      <c r="B8" s="1040" t="s">
        <v>806</v>
      </c>
      <c r="D8" s="1022" t="s">
        <v>680</v>
      </c>
      <c r="E8" s="1023"/>
      <c r="F8" s="1022" t="s">
        <v>123</v>
      </c>
      <c r="G8" s="1023">
        <v>42994</v>
      </c>
      <c r="I8" s="1024" t="s">
        <v>389</v>
      </c>
      <c r="J8" s="1258">
        <v>0</v>
      </c>
      <c r="K8" s="1026"/>
      <c r="L8" s="1027"/>
      <c r="N8" s="1041">
        <v>2017</v>
      </c>
      <c r="O8" s="1167" t="s">
        <v>882</v>
      </c>
      <c r="P8" s="1168" t="s">
        <v>807</v>
      </c>
      <c r="Q8" s="1264">
        <v>30424.44</v>
      </c>
      <c r="R8" s="1044">
        <v>3.7499999999999999E-2</v>
      </c>
      <c r="T8" s="1045"/>
      <c r="U8" s="1046" t="s">
        <v>735</v>
      </c>
      <c r="V8" s="1047" t="s">
        <v>809</v>
      </c>
      <c r="W8" s="1122">
        <v>37074</v>
      </c>
      <c r="X8" s="1131">
        <v>35</v>
      </c>
      <c r="Y8" s="1131"/>
      <c r="Z8" s="1133">
        <v>15000</v>
      </c>
      <c r="AA8" s="1048">
        <f t="shared" si="3"/>
        <v>428.57142857142856</v>
      </c>
      <c r="AB8" s="1049">
        <f>IFERROR(IF($B$7&lt;$W8,0,IF((YEAR(B$7)-YEAR($W8))*12+MONTH(B$7)-MONTH($W8)&lt;=12,0,IF(OR((YEAR(B$7)-YEAR($W8))*12+MONTH(B$7)-MONTH($W8)&gt;=$X8*12,SLN($Z8,$Z8*$Y8,$X8*12)*ABS((YEAR(B$7)-1-YEAR($W8))*12+MONTH(B$7)-MONTH($W8))&gt;$Z8-($Z8*$Y8)),$Z8-($Z8*$Y8),SLN($Z8,$Z8*$Y8,$X8*12)*ABS((YEAR(B$7)-1-YEAR($W8))*12+MONTH(B$7)-MONTH($W8))))),"")</f>
        <v>7285.7142857142862</v>
      </c>
      <c r="AC8" s="1049">
        <f>IFERROR(IF($B$7&lt;$W8,0,IF((YEAR(B$7)-YEAR($W8))*12+MONTH(B$7)-MONTH($W8)&lt;=12,SLN(Z8,Z8*Y8,X8),IF(OR((YEAR(B$7)-YEAR($W8))*12+MONTH(B$7)-MONTH($W8)&gt;=$X8*12,$AA8+$AB8&gt;$Z8-($Z8*$Y8)),$Z8-($Z8*$Y8),$AA8+$AB8))),"")</f>
        <v>7714.2857142857147</v>
      </c>
      <c r="AD8" s="1050">
        <f t="shared" si="4"/>
        <v>7285.7142857142853</v>
      </c>
      <c r="AE8" s="1285">
        <f t="shared" ref="AE8:AE71" si="5">+AD8+AC8-Z8</f>
        <v>0</v>
      </c>
      <c r="AF8" s="937" t="s">
        <v>729</v>
      </c>
      <c r="AG8" s="939">
        <v>10</v>
      </c>
      <c r="AI8" s="939" t="s">
        <v>72</v>
      </c>
      <c r="AJ8" s="939" t="s">
        <v>71</v>
      </c>
      <c r="AK8" s="1051">
        <v>0.75</v>
      </c>
      <c r="AL8" s="1271">
        <v>2945708</v>
      </c>
      <c r="AM8" s="1250">
        <v>17924</v>
      </c>
      <c r="AN8" s="1251"/>
      <c r="AO8" s="1251">
        <v>4933</v>
      </c>
      <c r="AP8" s="1251"/>
      <c r="AQ8" s="1251">
        <v>3418</v>
      </c>
      <c r="AR8" s="1251"/>
      <c r="AS8" s="1251">
        <v>7354</v>
      </c>
      <c r="AT8" s="1251"/>
      <c r="AU8" s="1252">
        <v>5616</v>
      </c>
      <c r="AV8" s="1251"/>
      <c r="AW8" s="1251">
        <v>9206</v>
      </c>
      <c r="AX8" s="1249"/>
      <c r="AY8" s="1288">
        <f t="shared" ref="AY8:AY71" si="6">SUM(AM8:AX8)</f>
        <v>48451</v>
      </c>
      <c r="AZ8" s="1288">
        <f>+AY8-'Sch 10.2 Rate Data'!F12</f>
        <v>0</v>
      </c>
      <c r="BA8" s="1037"/>
      <c r="BB8" s="1037"/>
      <c r="BE8" s="1422" t="str">
        <f>PFIS!Q10</f>
        <v>Company</v>
      </c>
      <c r="BF8" s="1423"/>
      <c r="BJ8" s="1038">
        <v>0.75</v>
      </c>
    </row>
    <row r="9" spans="1:62" ht="15.95" customHeight="1" x14ac:dyDescent="0.25">
      <c r="A9" s="1039" t="s">
        <v>780</v>
      </c>
      <c r="B9" s="1052">
        <v>0.75</v>
      </c>
      <c r="D9" s="1022" t="s">
        <v>713</v>
      </c>
      <c r="E9" s="1023"/>
      <c r="F9" s="1022" t="s">
        <v>304</v>
      </c>
      <c r="G9" s="1023"/>
      <c r="I9" s="1024" t="s">
        <v>390</v>
      </c>
      <c r="J9" s="1258">
        <f>11636.46+605</f>
        <v>12241.46</v>
      </c>
      <c r="K9" s="1026"/>
      <c r="L9" s="1027"/>
      <c r="N9" s="1333">
        <v>2019</v>
      </c>
      <c r="O9" s="1334" t="s">
        <v>980</v>
      </c>
      <c r="P9" s="1335" t="s">
        <v>981</v>
      </c>
      <c r="Q9" s="1336">
        <f>+Z93</f>
        <v>230917</v>
      </c>
      <c r="R9" s="1337">
        <v>7.2499999999999995E-2</v>
      </c>
      <c r="T9" s="1045"/>
      <c r="U9" s="1046" t="s">
        <v>735</v>
      </c>
      <c r="V9" s="1047" t="s">
        <v>810</v>
      </c>
      <c r="W9" s="1122">
        <v>37075</v>
      </c>
      <c r="X9" s="1131">
        <v>35</v>
      </c>
      <c r="Y9" s="1131"/>
      <c r="Z9" s="1133">
        <v>7350</v>
      </c>
      <c r="AA9" s="1048">
        <f t="shared" si="3"/>
        <v>210</v>
      </c>
      <c r="AB9" s="1049">
        <f>IFERROR(IF($B$7&lt;$W9,0,IF((YEAR(B$7)-YEAR($W9))*12+MONTH(B$7)-MONTH($W9)&lt;=12,0,IF(OR((YEAR(B$7)-YEAR($W9))*12+MONTH(B$7)-MONTH($W9)&gt;=$X9*12,SLN($Z9,$Z9*$Y9,$X9*12)*ABS((YEAR(B$7)-1-YEAR($W9))*12+MONTH(B$7)-MONTH($W9))&gt;$Z9-($Z9*$Y9)),$Z9-($Z9*$Y9),SLN($Z9,$Z9*$Y9,$X9*12)*ABS((YEAR(B$7)-1-YEAR($W9))*12+MONTH(B$7)-MONTH($W9))))),"")</f>
        <v>3570</v>
      </c>
      <c r="AC9" s="1049">
        <f>IFERROR(IF($B$7&lt;$W9,0,IF((YEAR(B$7)-YEAR($W9))*12+MONTH(B$7)-MONTH($W9)&lt;=12,SLN(Z9,Z9*Y9,X9),IF(OR((YEAR(B$7)-YEAR($W9))*12+MONTH(B$7)-MONTH($W9)&gt;=$X9*12,$AA9+$AB9&gt;$Z9-($Z9*$Y9)),$Z9-($Z9*$Y9),$AA9+$AB9))),"")</f>
        <v>3780</v>
      </c>
      <c r="AD9" s="1050">
        <f t="shared" si="4"/>
        <v>3570</v>
      </c>
      <c r="AE9" s="1285">
        <f t="shared" si="5"/>
        <v>0</v>
      </c>
      <c r="AF9" s="937" t="s">
        <v>730</v>
      </c>
      <c r="AG9" s="939">
        <v>5</v>
      </c>
      <c r="AI9" s="939" t="s">
        <v>73</v>
      </c>
      <c r="AJ9" s="939" t="s">
        <v>72</v>
      </c>
      <c r="AK9" s="1051">
        <v>0.75</v>
      </c>
      <c r="AL9" s="1271">
        <v>2945714</v>
      </c>
      <c r="AM9" s="1250">
        <v>22465</v>
      </c>
      <c r="AN9" s="1251"/>
      <c r="AO9" s="1251">
        <v>3420</v>
      </c>
      <c r="AP9" s="1251"/>
      <c r="AQ9" s="1251">
        <v>2891</v>
      </c>
      <c r="AR9" s="1251"/>
      <c r="AS9" s="1251">
        <v>4592</v>
      </c>
      <c r="AT9" s="1251"/>
      <c r="AU9" s="1252">
        <v>4944</v>
      </c>
      <c r="AV9" s="1251"/>
      <c r="AW9" s="1251">
        <v>19882</v>
      </c>
      <c r="AX9" s="1249"/>
      <c r="AY9" s="1288">
        <f t="shared" si="6"/>
        <v>58194</v>
      </c>
      <c r="AZ9" s="1288">
        <f>+AY9-'Sch 10.2 Rate Data'!F13</f>
        <v>0</v>
      </c>
      <c r="BA9" s="1037"/>
      <c r="BB9" s="1037"/>
      <c r="BE9" s="1424"/>
      <c r="BF9" s="1425"/>
      <c r="BJ9" s="1038">
        <v>1</v>
      </c>
    </row>
    <row r="10" spans="1:62" ht="15.95" customHeight="1" x14ac:dyDescent="0.25">
      <c r="A10" s="1053" t="s">
        <v>410</v>
      </c>
      <c r="B10" s="1004">
        <v>30</v>
      </c>
      <c r="D10" s="1022" t="s">
        <v>704</v>
      </c>
      <c r="E10" s="1023">
        <v>6829</v>
      </c>
      <c r="F10" s="1022" t="s">
        <v>690</v>
      </c>
      <c r="G10" s="1023"/>
      <c r="I10" s="1024" t="s">
        <v>546</v>
      </c>
      <c r="J10" s="1025"/>
      <c r="K10" s="1026"/>
      <c r="L10" s="1027"/>
      <c r="N10" s="1041"/>
      <c r="O10" s="1042"/>
      <c r="P10" s="1043"/>
      <c r="Q10" s="1042"/>
      <c r="R10" s="1054"/>
      <c r="T10" s="1045"/>
      <c r="U10" s="1046" t="s">
        <v>732</v>
      </c>
      <c r="V10" s="1047" t="s">
        <v>854</v>
      </c>
      <c r="W10" s="1122">
        <v>37076</v>
      </c>
      <c r="X10" s="1131">
        <v>0</v>
      </c>
      <c r="Y10" s="1131"/>
      <c r="Z10" s="1133">
        <v>30000</v>
      </c>
      <c r="AA10" s="1048">
        <f t="shared" si="3"/>
        <v>0</v>
      </c>
      <c r="AB10" s="1049" t="str">
        <f>IFERROR(IF($B$7&lt;$W10,0,IF((YEAR(B$7)-YEAR($W10))*12+MONTH(B$7)-MONTH($W10)&lt;=12,0,IF(OR((YEAR(B$7)-YEAR($W10))*12+MONTH(B$7)-MONTH($W10)&gt;=$X10*12,SLN($Z10,$Z10*$Y10,$X10*12)*ABS((YEAR(B$7)-1-YEAR($W10))*12+MONTH(B$7)-MONTH($W10))&gt;$Z10-($Z10*$Y10)),$Z10-($Z10*$Y10),SLN($Z10,$Z10*$Y10,$X10*12)*ABS((YEAR(B$7)-1-YEAR($W10))*12+MONTH(B$7)-MONTH($W10))))),"")</f>
        <v/>
      </c>
      <c r="AC10" s="1049" t="str">
        <f>IFERROR(IF($B$7&lt;$W10,0,IF((YEAR(B$7)-YEAR($W10))*12+MONTH(B$7)-MONTH($W10)&lt;=12,SLN(Z10,Z10*Y10,X10),IF(OR((YEAR(B$7)-YEAR($W10))*12+MONTH(B$7)-MONTH($W10)&gt;=$X10*12,$AA10+$AB10&gt;$Z10-($Z10*$Y10)),$Z10-($Z10*$Y10),$AA10+$AB10))),"")</f>
        <v/>
      </c>
      <c r="AD10" s="1130">
        <f>+Z10</f>
        <v>30000</v>
      </c>
      <c r="AE10" s="1285"/>
      <c r="AF10" s="937" t="s">
        <v>731</v>
      </c>
      <c r="AG10" s="939">
        <v>15</v>
      </c>
      <c r="AI10" s="939" t="s">
        <v>75</v>
      </c>
      <c r="AJ10" s="939" t="s">
        <v>73</v>
      </c>
      <c r="AK10" s="1051">
        <v>0.75</v>
      </c>
      <c r="AL10" s="1272">
        <v>39218978</v>
      </c>
      <c r="AM10" s="1250"/>
      <c r="AN10" s="1251"/>
      <c r="AO10" s="1251"/>
      <c r="AP10" s="1251"/>
      <c r="AQ10" s="1251"/>
      <c r="AR10" s="1251"/>
      <c r="AS10" s="1251"/>
      <c r="AT10" s="1251"/>
      <c r="AU10" s="1252"/>
      <c r="AV10" s="1251"/>
      <c r="AW10" s="1251"/>
      <c r="AX10" s="1249"/>
      <c r="AY10" s="1288">
        <f t="shared" si="6"/>
        <v>0</v>
      </c>
      <c r="AZ10" s="1288">
        <f>+AY10-'Sch 10.2 Rate Data'!F14</f>
        <v>0</v>
      </c>
      <c r="BA10" s="1037"/>
      <c r="BB10" s="1037"/>
      <c r="BJ10" s="1038">
        <v>1.5</v>
      </c>
    </row>
    <row r="11" spans="1:62" ht="15.95" customHeight="1" x14ac:dyDescent="0.25">
      <c r="A11" s="1053" t="s">
        <v>411</v>
      </c>
      <c r="B11" s="1139"/>
      <c r="D11" s="1022" t="s">
        <v>707</v>
      </c>
      <c r="E11" s="1023"/>
      <c r="F11" s="1022" t="s">
        <v>698</v>
      </c>
      <c r="G11" s="1023"/>
      <c r="I11" s="1024" t="s">
        <v>354</v>
      </c>
      <c r="J11" s="1258">
        <f>9500+14400</f>
        <v>23900</v>
      </c>
      <c r="K11" s="1026"/>
      <c r="L11" s="1027"/>
      <c r="N11" s="1041"/>
      <c r="O11" s="1042"/>
      <c r="P11" s="1043"/>
      <c r="Q11" s="1042"/>
      <c r="R11" s="1054"/>
      <c r="T11" s="1045"/>
      <c r="U11" s="1046" t="s">
        <v>770</v>
      </c>
      <c r="V11" s="1047" t="s">
        <v>853</v>
      </c>
      <c r="W11" s="1122">
        <v>37288</v>
      </c>
      <c r="X11" s="1131">
        <v>20</v>
      </c>
      <c r="Y11" s="1131"/>
      <c r="Z11" s="1133">
        <v>578</v>
      </c>
      <c r="AA11" s="1048">
        <f t="shared" si="3"/>
        <v>28.9</v>
      </c>
      <c r="AB11" s="1049">
        <f>IFERROR(IF($B$7&lt;$W11,0,IF((YEAR(B$7)-YEAR($W11))*12+MONTH(B$7)-MONTH($W11)&lt;=12,0,IF(OR((YEAR(B$7)-YEAR($W11))*12+MONTH(B$7)-MONTH($W11)&gt;=$X11*12,SLN($Z11,$Z11*$Y11,$X11*12)*ABS((YEAR(B$7)-1-YEAR($W11))*12+MONTH(B$7)-MONTH($W11))&gt;$Z11-($Z11*$Y11)),$Z11-($Z11*$Y11),SLN($Z11,$Z11*$Y11,$X11*12)*ABS((YEAR(B$7)-1-YEAR($W11))*12+MONTH(B$7)-MONTH($W11))))),"")</f>
        <v>474.44166666666666</v>
      </c>
      <c r="AC11" s="1049">
        <f>IFERROR(IF($B$7&lt;$W11,0,IF((YEAR(B$7)-YEAR($W11))*12+MONTH(B$7)-MONTH($W11)&lt;=12,SLN(Z11,Z11*Y11,X11),IF(OR((YEAR(B$7)-YEAR($W11))*12+MONTH(B$7)-MONTH($W11)&gt;=$X11*12,$AA11+$AB11&gt;$Z11-($Z11*$Y11)),$Z11-($Z11*$Y11),$AA11+$AB11))),"")</f>
        <v>503.34166666666664</v>
      </c>
      <c r="AD11" s="1050">
        <f t="shared" si="4"/>
        <v>74.65833333333336</v>
      </c>
      <c r="AE11" s="1285">
        <f t="shared" si="5"/>
        <v>0</v>
      </c>
      <c r="AF11" s="937" t="s">
        <v>771</v>
      </c>
      <c r="AG11" s="939">
        <v>20</v>
      </c>
      <c r="AI11" s="939" t="s">
        <v>76</v>
      </c>
      <c r="AJ11" s="939" t="s">
        <v>75</v>
      </c>
      <c r="AK11" s="1051">
        <v>0.75</v>
      </c>
      <c r="AL11" s="1270">
        <v>10448863</v>
      </c>
      <c r="AM11" s="1251">
        <v>8377</v>
      </c>
      <c r="AN11" s="1251"/>
      <c r="AO11" s="1251">
        <v>1969</v>
      </c>
      <c r="AP11" s="1251"/>
      <c r="AQ11" s="1251">
        <v>843</v>
      </c>
      <c r="AR11" s="1251"/>
      <c r="AS11" s="1251">
        <v>3994</v>
      </c>
      <c r="AT11" s="1251"/>
      <c r="AU11" s="1252">
        <v>1888</v>
      </c>
      <c r="AV11" s="1251"/>
      <c r="AW11" s="1251">
        <v>1653</v>
      </c>
      <c r="AX11" s="1249"/>
      <c r="AY11" s="1288">
        <f t="shared" si="6"/>
        <v>18724</v>
      </c>
      <c r="AZ11" s="1288">
        <f>+AY11-'Sch 10.2 Rate Data'!F15</f>
        <v>0</v>
      </c>
      <c r="BA11" s="1037"/>
      <c r="BB11" s="1037"/>
      <c r="BJ11" s="1038">
        <v>2</v>
      </c>
    </row>
    <row r="12" spans="1:62" ht="15.95" customHeight="1" thickBot="1" x14ac:dyDescent="0.3">
      <c r="A12" s="1053" t="s">
        <v>412</v>
      </c>
      <c r="B12" s="1004">
        <v>407</v>
      </c>
      <c r="C12" s="1055">
        <f>SUM(B10:B12)</f>
        <v>437</v>
      </c>
      <c r="D12" s="1022" t="s">
        <v>705</v>
      </c>
      <c r="E12" s="1023"/>
      <c r="F12" s="1022" t="s">
        <v>699</v>
      </c>
      <c r="G12" s="1023"/>
      <c r="H12" s="1056"/>
      <c r="I12" s="1024" t="s">
        <v>122</v>
      </c>
      <c r="J12" s="1257">
        <f>332.5+67.14</f>
        <v>399.64</v>
      </c>
      <c r="K12" s="1058"/>
      <c r="L12" s="1059"/>
      <c r="N12" s="1041"/>
      <c r="O12" s="1042"/>
      <c r="P12" s="1043"/>
      <c r="Q12" s="1042"/>
      <c r="R12" s="1054"/>
      <c r="T12" s="1045"/>
      <c r="U12" s="1046" t="s">
        <v>736</v>
      </c>
      <c r="V12" s="1047" t="s">
        <v>811</v>
      </c>
      <c r="W12" s="1122">
        <v>37500</v>
      </c>
      <c r="X12" s="1131">
        <v>20</v>
      </c>
      <c r="Y12" s="1131"/>
      <c r="Z12" s="1133">
        <v>1972</v>
      </c>
      <c r="AA12" s="1048">
        <f t="shared" si="3"/>
        <v>98.6</v>
      </c>
      <c r="AB12" s="1049">
        <f t="shared" ref="AB12:AB79" si="7">IFERROR(IF($B$7&lt;$W12,0,IF((YEAR(B$7)-YEAR($W12))*12+MONTH(B$7)-MONTH($W12)&lt;=12,0,IF(OR((YEAR(B$7)-YEAR($W12))*12+MONTH(B$7)-MONTH($W12)&gt;=$X12*12,SLN($Z12,$Z12*$Y12,$X12*12)*ABS((YEAR(B$7)-1-YEAR($W12))*12+MONTH(B$7)-MONTH($W12))&gt;$Z12-($Z12*$Y12)),$Z12-($Z12*$Y12),SLN($Z12,$Z12*$Y12,$X12*12)*ABS((YEAR(B$7)-1-YEAR($W12))*12+MONTH(B$7)-MONTH($W12))))),"")</f>
        <v>1561.1666666666667</v>
      </c>
      <c r="AC12" s="1049">
        <f t="shared" ref="AC12:AC79" si="8">IFERROR(IF($B$7&lt;$W12,0,IF((YEAR(B$7)-YEAR($W12))*12+MONTH(B$7)-MONTH($W12)&lt;=12,SLN(Z12,Z12*Y12,X12),IF(OR((YEAR(B$7)-YEAR($W12))*12+MONTH(B$7)-MONTH($W12)&gt;=$X12*12,$AA12+$AB12&gt;$Z12-($Z12*$Y12)),$Z12-($Z12*$Y12),$AA12+$AB12))),"")</f>
        <v>1659.7666666666667</v>
      </c>
      <c r="AD12" s="1050">
        <f t="shared" si="4"/>
        <v>312.23333333333335</v>
      </c>
      <c r="AE12" s="1285">
        <f t="shared" si="5"/>
        <v>0</v>
      </c>
      <c r="AF12" s="937" t="s">
        <v>732</v>
      </c>
      <c r="AG12" s="939">
        <v>0</v>
      </c>
      <c r="AI12" s="939" t="s">
        <v>79</v>
      </c>
      <c r="AJ12" s="939" t="s">
        <v>76</v>
      </c>
      <c r="AK12" s="1051">
        <v>0.75</v>
      </c>
      <c r="AL12" s="1273">
        <v>123</v>
      </c>
      <c r="AM12" s="1251">
        <v>4072</v>
      </c>
      <c r="AN12" s="1251"/>
      <c r="AO12" s="1251">
        <v>4249</v>
      </c>
      <c r="AP12" s="1251"/>
      <c r="AQ12" s="1251">
        <v>3329</v>
      </c>
      <c r="AR12" s="1251"/>
      <c r="AS12" s="1251">
        <v>6501</v>
      </c>
      <c r="AT12" s="1251"/>
      <c r="AU12" s="1252">
        <v>4852</v>
      </c>
      <c r="AV12" s="1251"/>
      <c r="AW12" s="1251">
        <v>8941</v>
      </c>
      <c r="AX12" s="1249"/>
      <c r="AY12" s="1288">
        <f t="shared" si="6"/>
        <v>31944</v>
      </c>
      <c r="AZ12" s="1288">
        <f>+AY12-'Sch 10.2 Rate Data'!F16</f>
        <v>0</v>
      </c>
      <c r="BA12" s="1037"/>
      <c r="BB12" s="1037"/>
      <c r="BJ12" s="1038">
        <v>3</v>
      </c>
    </row>
    <row r="13" spans="1:62" ht="15.95" customHeight="1" x14ac:dyDescent="0.25">
      <c r="A13" s="1430" t="s">
        <v>792</v>
      </c>
      <c r="B13" s="1431"/>
      <c r="D13" s="1022" t="s">
        <v>706</v>
      </c>
      <c r="E13" s="1023">
        <v>6000</v>
      </c>
      <c r="F13" s="1022" t="s">
        <v>305</v>
      </c>
      <c r="G13" s="1023"/>
      <c r="H13" s="943"/>
      <c r="I13" s="1060" t="s">
        <v>626</v>
      </c>
      <c r="J13" s="1062">
        <f>SUM(J7:J12)</f>
        <v>261168.1</v>
      </c>
      <c r="K13" s="1062">
        <f>SUM(K7:K12)</f>
        <v>0</v>
      </c>
      <c r="L13" s="1063">
        <f>SUM(L7:L12)</f>
        <v>0</v>
      </c>
      <c r="N13" s="1041"/>
      <c r="O13" s="1042"/>
      <c r="P13" s="1043"/>
      <c r="Q13" s="1042"/>
      <c r="R13" s="1054"/>
      <c r="T13" s="1045"/>
      <c r="U13" s="1046" t="s">
        <v>736</v>
      </c>
      <c r="V13" s="1047" t="s">
        <v>812</v>
      </c>
      <c r="W13" s="1122">
        <v>37500</v>
      </c>
      <c r="X13" s="1131">
        <v>20</v>
      </c>
      <c r="Y13" s="1131"/>
      <c r="Z13" s="1133">
        <v>10000</v>
      </c>
      <c r="AA13" s="1048">
        <f t="shared" si="3"/>
        <v>500</v>
      </c>
      <c r="AB13" s="1049">
        <f t="shared" si="7"/>
        <v>7916.6666666666661</v>
      </c>
      <c r="AC13" s="1049">
        <f t="shared" si="8"/>
        <v>8416.6666666666661</v>
      </c>
      <c r="AD13" s="1050">
        <f t="shared" si="4"/>
        <v>1583.3333333333339</v>
      </c>
      <c r="AE13" s="1285">
        <f t="shared" si="5"/>
        <v>0</v>
      </c>
      <c r="AF13" s="937" t="s">
        <v>733</v>
      </c>
      <c r="AG13" s="939">
        <v>50</v>
      </c>
      <c r="AI13" s="939" t="s">
        <v>81</v>
      </c>
      <c r="AJ13" s="939" t="s">
        <v>79</v>
      </c>
      <c r="AK13" s="1051">
        <v>0.75</v>
      </c>
      <c r="AL13" s="1271">
        <v>3530723</v>
      </c>
      <c r="AM13" s="1251">
        <v>4312</v>
      </c>
      <c r="AN13" s="1251"/>
      <c r="AO13" s="1251">
        <v>3545</v>
      </c>
      <c r="AP13" s="1251"/>
      <c r="AQ13" s="1251">
        <v>2430</v>
      </c>
      <c r="AR13" s="1251"/>
      <c r="AS13" s="1251">
        <v>4670</v>
      </c>
      <c r="AT13" s="1251"/>
      <c r="AU13" s="1252">
        <v>3302</v>
      </c>
      <c r="AV13" s="1251"/>
      <c r="AW13" s="1251">
        <v>4853</v>
      </c>
      <c r="AX13" s="1249"/>
      <c r="AY13" s="1288">
        <f t="shared" si="6"/>
        <v>23112</v>
      </c>
      <c r="AZ13" s="1288">
        <f>+AY13-'Sch 10.2 Rate Data'!F17</f>
        <v>0</v>
      </c>
      <c r="BA13" s="1037"/>
      <c r="BB13" s="1037"/>
      <c r="BJ13" s="1038">
        <v>4</v>
      </c>
    </row>
    <row r="14" spans="1:62" ht="15.95" customHeight="1" x14ac:dyDescent="0.25">
      <c r="A14" s="1053" t="s">
        <v>264</v>
      </c>
      <c r="B14" s="1064">
        <v>35</v>
      </c>
      <c r="D14" s="1022" t="s">
        <v>677</v>
      </c>
      <c r="E14" s="1023"/>
      <c r="F14" s="1022" t="s">
        <v>715</v>
      </c>
      <c r="G14" s="1023"/>
      <c r="H14" s="943"/>
      <c r="I14" s="1065"/>
      <c r="J14" s="1066"/>
      <c r="K14" s="1067"/>
      <c r="L14" s="1068"/>
      <c r="N14" s="1041"/>
      <c r="O14" s="1042"/>
      <c r="P14" s="1043"/>
      <c r="Q14" s="1042"/>
      <c r="R14" s="1054"/>
      <c r="T14" s="1045"/>
      <c r="U14" s="1046" t="s">
        <v>736</v>
      </c>
      <c r="V14" s="1047" t="s">
        <v>813</v>
      </c>
      <c r="W14" s="1122">
        <v>37316</v>
      </c>
      <c r="X14" s="1131">
        <v>20</v>
      </c>
      <c r="Y14" s="1131"/>
      <c r="Z14" s="1133">
        <v>10000</v>
      </c>
      <c r="AA14" s="1048">
        <f t="shared" ref="AA14:AA81" si="9">IFERROR(IF((YEAR($B$7)-YEAR($W14))*12+MONTH($B$7)-MONTH($W14)&lt;=X14*12,SLN(Z14,Z14*Y14,X14),0),"")</f>
        <v>500</v>
      </c>
      <c r="AB14" s="1049">
        <f t="shared" si="7"/>
        <v>8166.6666666666661</v>
      </c>
      <c r="AC14" s="1049">
        <f t="shared" si="8"/>
        <v>8666.6666666666661</v>
      </c>
      <c r="AD14" s="1050">
        <f t="shared" si="4"/>
        <v>1333.3333333333339</v>
      </c>
      <c r="AE14" s="1285">
        <f t="shared" si="5"/>
        <v>0</v>
      </c>
      <c r="AF14" s="937" t="s">
        <v>770</v>
      </c>
      <c r="AG14" s="939">
        <v>20</v>
      </c>
      <c r="AI14" s="939" t="s">
        <v>82</v>
      </c>
      <c r="AJ14" s="939" t="s">
        <v>81</v>
      </c>
      <c r="AK14" s="1051">
        <v>0.75</v>
      </c>
      <c r="AL14" s="1270">
        <v>10448777</v>
      </c>
      <c r="AM14" s="1251">
        <v>2018</v>
      </c>
      <c r="AN14" s="1251"/>
      <c r="AO14" s="1251">
        <v>2116</v>
      </c>
      <c r="AP14" s="1251"/>
      <c r="AQ14" s="1251">
        <v>1673</v>
      </c>
      <c r="AR14" s="1251"/>
      <c r="AS14" s="1251">
        <v>2764</v>
      </c>
      <c r="AT14" s="1251"/>
      <c r="AU14" s="1252">
        <v>13388</v>
      </c>
      <c r="AV14" s="1251"/>
      <c r="AW14" s="1251">
        <v>2176</v>
      </c>
      <c r="AX14" s="1249"/>
      <c r="AY14" s="1288">
        <f t="shared" si="6"/>
        <v>24135</v>
      </c>
      <c r="AZ14" s="1288">
        <f>+AY14-'Sch 10.2 Rate Data'!F18</f>
        <v>0</v>
      </c>
      <c r="BA14" s="1037"/>
      <c r="BB14" s="1037"/>
      <c r="BJ14" s="1038">
        <v>6</v>
      </c>
    </row>
    <row r="15" spans="1:62" ht="15.95" customHeight="1" x14ac:dyDescent="0.25">
      <c r="A15" s="1053" t="s">
        <v>283</v>
      </c>
      <c r="B15" s="1064">
        <v>1</v>
      </c>
      <c r="D15" s="1022" t="s">
        <v>676</v>
      </c>
      <c r="E15" s="1023"/>
      <c r="F15" s="1022" t="s">
        <v>691</v>
      </c>
      <c r="G15" s="1023"/>
      <c r="I15" s="1069" t="s">
        <v>34</v>
      </c>
      <c r="J15" s="1070"/>
      <c r="K15" s="1071"/>
      <c r="L15" s="1072"/>
      <c r="N15" s="1041"/>
      <c r="O15" s="1042"/>
      <c r="P15" s="1043"/>
      <c r="Q15" s="1042"/>
      <c r="R15" s="1054"/>
      <c r="T15" s="1045"/>
      <c r="U15" s="1046" t="s">
        <v>736</v>
      </c>
      <c r="V15" s="1047" t="s">
        <v>814</v>
      </c>
      <c r="W15" s="1122">
        <v>37956</v>
      </c>
      <c r="X15" s="1131">
        <v>20</v>
      </c>
      <c r="Y15" s="1131"/>
      <c r="Z15" s="1133">
        <v>20000</v>
      </c>
      <c r="AA15" s="1048">
        <f t="shared" si="9"/>
        <v>1000</v>
      </c>
      <c r="AB15" s="1049">
        <f t="shared" si="7"/>
        <v>14583.333333333332</v>
      </c>
      <c r="AC15" s="1049">
        <f t="shared" si="8"/>
        <v>15583.333333333332</v>
      </c>
      <c r="AD15" s="1050">
        <f t="shared" si="4"/>
        <v>4416.6666666666679</v>
      </c>
      <c r="AE15" s="1285">
        <f t="shared" si="5"/>
        <v>0</v>
      </c>
      <c r="AF15" s="937" t="s">
        <v>734</v>
      </c>
      <c r="AG15" s="939">
        <v>40</v>
      </c>
      <c r="AI15" s="939" t="s">
        <v>83</v>
      </c>
      <c r="AJ15" s="939" t="s">
        <v>82</v>
      </c>
      <c r="AK15" s="1051">
        <v>0.75</v>
      </c>
      <c r="AL15" s="1274">
        <v>7480625</v>
      </c>
      <c r="AM15" s="1251">
        <v>15750</v>
      </c>
      <c r="AN15" s="1251"/>
      <c r="AO15" s="1251">
        <v>8686</v>
      </c>
      <c r="AP15" s="1251"/>
      <c r="AQ15" s="1251">
        <v>7278</v>
      </c>
      <c r="AR15" s="1251"/>
      <c r="AS15" s="1251">
        <v>5930</v>
      </c>
      <c r="AT15" s="1251"/>
      <c r="AU15" s="1252">
        <v>6870</v>
      </c>
      <c r="AV15" s="1251"/>
      <c r="AW15" s="1251">
        <v>9126</v>
      </c>
      <c r="AX15" s="1249"/>
      <c r="AY15" s="1288">
        <f t="shared" si="6"/>
        <v>53640</v>
      </c>
      <c r="AZ15" s="1288">
        <f>+AY15-'Sch 10.2 Rate Data'!F19</f>
        <v>0</v>
      </c>
      <c r="BA15" s="1254"/>
      <c r="BB15" s="1037"/>
    </row>
    <row r="16" spans="1:62" ht="15.95" customHeight="1" thickBot="1" x14ac:dyDescent="0.3">
      <c r="A16" s="1053" t="s">
        <v>285</v>
      </c>
      <c r="B16" s="1064">
        <v>2</v>
      </c>
      <c r="D16" s="1022" t="s">
        <v>698</v>
      </c>
      <c r="E16" s="1023"/>
      <c r="F16" s="1022" t="s">
        <v>694</v>
      </c>
      <c r="G16" s="1073"/>
      <c r="I16" s="1024" t="s">
        <v>784</v>
      </c>
      <c r="J16" s="1025">
        <v>49748</v>
      </c>
      <c r="K16" s="1026"/>
      <c r="L16" s="1027"/>
      <c r="M16" s="939">
        <v>70000</v>
      </c>
      <c r="N16" s="1041"/>
      <c r="O16" s="1042"/>
      <c r="P16" s="1043"/>
      <c r="Q16" s="1042"/>
      <c r="R16" s="1054"/>
      <c r="T16" s="1045"/>
      <c r="U16" s="1046" t="s">
        <v>736</v>
      </c>
      <c r="V16" s="1047" t="s">
        <v>813</v>
      </c>
      <c r="W16" s="1122">
        <v>38139</v>
      </c>
      <c r="X16" s="1131">
        <v>20</v>
      </c>
      <c r="Y16" s="1131"/>
      <c r="Z16" s="1133">
        <v>5000</v>
      </c>
      <c r="AA16" s="1048">
        <f t="shared" si="9"/>
        <v>250</v>
      </c>
      <c r="AB16" s="1049">
        <f t="shared" si="7"/>
        <v>3520.833333333333</v>
      </c>
      <c r="AC16" s="1049">
        <f t="shared" si="8"/>
        <v>3770.833333333333</v>
      </c>
      <c r="AD16" s="1050">
        <f t="shared" si="4"/>
        <v>1229.166666666667</v>
      </c>
      <c r="AE16" s="1285">
        <f t="shared" si="5"/>
        <v>0</v>
      </c>
      <c r="AF16" s="937" t="s">
        <v>735</v>
      </c>
      <c r="AG16" s="939">
        <v>35</v>
      </c>
      <c r="AI16" s="939" t="s">
        <v>84</v>
      </c>
      <c r="AJ16" s="939" t="s">
        <v>83</v>
      </c>
      <c r="AK16" s="1051">
        <v>0.75</v>
      </c>
      <c r="AL16" s="1295">
        <v>3530725</v>
      </c>
      <c r="AM16" s="1296">
        <v>155050</v>
      </c>
      <c r="AN16" s="1296"/>
      <c r="AO16" s="1296">
        <v>8366</v>
      </c>
      <c r="AP16" s="1296"/>
      <c r="AQ16" s="1296">
        <v>3634</v>
      </c>
      <c r="AR16" s="1296"/>
      <c r="AS16" s="1296">
        <v>37242</v>
      </c>
      <c r="AT16" s="1296"/>
      <c r="AU16" s="1297">
        <v>26720</v>
      </c>
      <c r="AV16" s="1296"/>
      <c r="AW16" s="1296">
        <v>80028</v>
      </c>
      <c r="AX16" s="1298"/>
      <c r="AY16" s="1288">
        <f t="shared" si="6"/>
        <v>311040</v>
      </c>
      <c r="AZ16" s="1288">
        <f>+AY16-'Sch 10.2 Rate Data'!F20</f>
        <v>0</v>
      </c>
      <c r="BA16" s="1037"/>
      <c r="BB16" s="1037"/>
    </row>
    <row r="17" spans="1:57" ht="15.95" customHeight="1" x14ac:dyDescent="0.25">
      <c r="A17" s="1053" t="s">
        <v>287</v>
      </c>
      <c r="B17" s="1064">
        <v>2.5</v>
      </c>
      <c r="D17" s="1022" t="s">
        <v>699</v>
      </c>
      <c r="E17" s="1023"/>
      <c r="F17" s="1074" t="s">
        <v>306</v>
      </c>
      <c r="G17" s="1063">
        <f>SUM(G7:G16)</f>
        <v>42994</v>
      </c>
      <c r="I17" s="1024" t="s">
        <v>785</v>
      </c>
      <c r="J17" s="1025">
        <v>0</v>
      </c>
      <c r="K17" s="1026"/>
      <c r="L17" s="1027"/>
      <c r="N17" s="1041"/>
      <c r="O17" s="1042"/>
      <c r="P17" s="1043"/>
      <c r="Q17" s="1042"/>
      <c r="R17" s="1054"/>
      <c r="T17" s="1045"/>
      <c r="U17" s="1046" t="s">
        <v>736</v>
      </c>
      <c r="V17" s="1047" t="s">
        <v>815</v>
      </c>
      <c r="W17" s="1122">
        <v>38565</v>
      </c>
      <c r="X17" s="1131">
        <v>20</v>
      </c>
      <c r="Y17" s="1131"/>
      <c r="Z17" s="1133">
        <v>6273</v>
      </c>
      <c r="AA17" s="1048">
        <f t="shared" si="9"/>
        <v>313.64999999999998</v>
      </c>
      <c r="AB17" s="1049">
        <f t="shared" si="7"/>
        <v>4051.3125</v>
      </c>
      <c r="AC17" s="1049">
        <f t="shared" si="8"/>
        <v>4364.9624999999996</v>
      </c>
      <c r="AD17" s="1050">
        <f t="shared" si="4"/>
        <v>1908.0375000000004</v>
      </c>
      <c r="AE17" s="1285">
        <f t="shared" si="5"/>
        <v>0</v>
      </c>
      <c r="AF17" s="937" t="s">
        <v>736</v>
      </c>
      <c r="AG17" s="939">
        <v>20</v>
      </c>
      <c r="AI17" s="939" t="s">
        <v>85</v>
      </c>
      <c r="AJ17" s="939" t="s">
        <v>84</v>
      </c>
      <c r="AK17" s="1051">
        <v>0.75</v>
      </c>
      <c r="AL17" s="1274">
        <v>3530726</v>
      </c>
      <c r="AM17" s="1251">
        <v>58660</v>
      </c>
      <c r="AN17" s="1251"/>
      <c r="AO17" s="1251">
        <v>17726</v>
      </c>
      <c r="AP17" s="1251"/>
      <c r="AQ17" s="1251">
        <v>10135</v>
      </c>
      <c r="AR17" s="1251"/>
      <c r="AS17" s="1251">
        <v>10327</v>
      </c>
      <c r="AT17" s="1251"/>
      <c r="AU17" s="1252">
        <v>10000</v>
      </c>
      <c r="AV17" s="1251"/>
      <c r="AW17" s="1251">
        <v>17130</v>
      </c>
      <c r="AX17" s="1249"/>
      <c r="AY17" s="1288">
        <f t="shared" si="6"/>
        <v>123978</v>
      </c>
      <c r="AZ17" s="1288">
        <f>+AY17-'Sch 10.2 Rate Data'!F21</f>
        <v>0</v>
      </c>
      <c r="BA17" s="1037"/>
      <c r="BB17" s="1037"/>
    </row>
    <row r="18" spans="1:57" ht="15.95" customHeight="1" x14ac:dyDescent="0.25">
      <c r="A18" s="1053" t="s">
        <v>331</v>
      </c>
      <c r="B18" s="1075">
        <v>1000</v>
      </c>
      <c r="D18" s="1022" t="s">
        <v>708</v>
      </c>
      <c r="E18" s="1023"/>
      <c r="F18" s="1022"/>
      <c r="G18" s="1076"/>
      <c r="I18" s="1024" t="s">
        <v>542</v>
      </c>
      <c r="J18" s="1025">
        <v>0</v>
      </c>
      <c r="K18" s="1026"/>
      <c r="L18" s="1027"/>
      <c r="N18" s="1041"/>
      <c r="O18" s="1042"/>
      <c r="P18" s="1043"/>
      <c r="Q18" s="1042"/>
      <c r="R18" s="1054"/>
      <c r="T18" s="1045"/>
      <c r="U18" s="1046" t="s">
        <v>736</v>
      </c>
      <c r="V18" s="1047" t="s">
        <v>813</v>
      </c>
      <c r="W18" s="1122">
        <v>38565</v>
      </c>
      <c r="X18" s="1131">
        <v>20</v>
      </c>
      <c r="Y18" s="1131"/>
      <c r="Z18" s="1133">
        <v>5500</v>
      </c>
      <c r="AA18" s="1048">
        <f t="shared" si="9"/>
        <v>275</v>
      </c>
      <c r="AB18" s="1049">
        <f t="shared" si="7"/>
        <v>3552.0833333333335</v>
      </c>
      <c r="AC18" s="1049">
        <f t="shared" si="8"/>
        <v>3827.0833333333335</v>
      </c>
      <c r="AD18" s="1050">
        <f t="shared" si="4"/>
        <v>1672.9166666666665</v>
      </c>
      <c r="AE18" s="1285">
        <f t="shared" si="5"/>
        <v>0</v>
      </c>
      <c r="AF18" s="937" t="s">
        <v>737</v>
      </c>
      <c r="AG18" s="939">
        <v>30</v>
      </c>
      <c r="AI18" s="939" t="s">
        <v>86</v>
      </c>
      <c r="AJ18" s="939" t="s">
        <v>85</v>
      </c>
      <c r="AK18" s="1051">
        <v>0.75</v>
      </c>
      <c r="AL18" s="1274">
        <v>79112727</v>
      </c>
      <c r="AM18" s="1251">
        <v>15340</v>
      </c>
      <c r="AN18" s="1251"/>
      <c r="AO18" s="1251">
        <v>6809</v>
      </c>
      <c r="AP18" s="1251"/>
      <c r="AQ18" s="1251">
        <v>2022</v>
      </c>
      <c r="AR18" s="1251"/>
      <c r="AS18" s="1251">
        <v>3390</v>
      </c>
      <c r="AT18" s="1251"/>
      <c r="AU18" s="1252">
        <v>4448</v>
      </c>
      <c r="AV18" s="1251"/>
      <c r="AW18" s="1251">
        <v>18403</v>
      </c>
      <c r="AX18" s="1249"/>
      <c r="AY18" s="1288">
        <f t="shared" si="6"/>
        <v>50412</v>
      </c>
      <c r="AZ18" s="1288">
        <f>+AY18-'Sch 10.2 Rate Data'!F22</f>
        <v>0</v>
      </c>
      <c r="BA18" s="1037"/>
      <c r="BB18" s="1037"/>
    </row>
    <row r="19" spans="1:57" ht="15.95" customHeight="1" x14ac:dyDescent="0.25">
      <c r="A19" s="1053" t="s">
        <v>281</v>
      </c>
      <c r="B19" s="1023"/>
      <c r="D19" s="1022" t="s">
        <v>709</v>
      </c>
      <c r="E19" s="1023"/>
      <c r="F19" s="1022" t="s">
        <v>700</v>
      </c>
      <c r="G19" s="1023"/>
      <c r="I19" s="1024" t="s">
        <v>351</v>
      </c>
      <c r="J19" s="1025">
        <v>17703.259999999998</v>
      </c>
      <c r="K19" s="1026"/>
      <c r="L19" s="1027"/>
      <c r="N19" s="1041"/>
      <c r="O19" s="1042"/>
      <c r="P19" s="1043"/>
      <c r="Q19" s="1042"/>
      <c r="R19" s="1054"/>
      <c r="S19" s="1077"/>
      <c r="T19" s="1045"/>
      <c r="U19" s="1046" t="s">
        <v>729</v>
      </c>
      <c r="V19" s="1047" t="s">
        <v>816</v>
      </c>
      <c r="W19" s="1122">
        <v>38565</v>
      </c>
      <c r="X19" s="1131">
        <v>10</v>
      </c>
      <c r="Y19" s="1131"/>
      <c r="Z19" s="1133">
        <v>4500</v>
      </c>
      <c r="AA19" s="1048">
        <f t="shared" si="9"/>
        <v>0</v>
      </c>
      <c r="AB19" s="1049">
        <f t="shared" si="7"/>
        <v>4500</v>
      </c>
      <c r="AC19" s="1049">
        <f t="shared" si="8"/>
        <v>4500</v>
      </c>
      <c r="AD19" s="1050">
        <f t="shared" si="4"/>
        <v>0</v>
      </c>
      <c r="AE19" s="1285">
        <f t="shared" si="5"/>
        <v>0</v>
      </c>
      <c r="AF19" s="937" t="s">
        <v>773</v>
      </c>
      <c r="AG19" s="939">
        <v>10</v>
      </c>
      <c r="AK19" s="1051">
        <v>0.75</v>
      </c>
      <c r="AL19" s="1274">
        <v>19101652</v>
      </c>
      <c r="AM19" s="1250">
        <v>6300</v>
      </c>
      <c r="AN19" s="1251"/>
      <c r="AO19" s="1251">
        <v>2871</v>
      </c>
      <c r="AP19" s="1251"/>
      <c r="AQ19" s="1251">
        <v>1691</v>
      </c>
      <c r="AR19" s="1251"/>
      <c r="AS19" s="1251">
        <v>3154</v>
      </c>
      <c r="AT19" s="1251"/>
      <c r="AU19" s="1252">
        <v>3019</v>
      </c>
      <c r="AV19" s="1251"/>
      <c r="AW19" s="1251">
        <v>4932</v>
      </c>
      <c r="AX19" s="1249"/>
      <c r="AY19" s="1288">
        <f t="shared" si="6"/>
        <v>21967</v>
      </c>
      <c r="AZ19" s="1288">
        <f>+AY19-'Sch 10.2 Rate Data'!F23</f>
        <v>0</v>
      </c>
      <c r="BA19" s="1037"/>
      <c r="BB19" s="1037"/>
    </row>
    <row r="20" spans="1:57" ht="15.95" customHeight="1" thickBot="1" x14ac:dyDescent="0.3">
      <c r="A20" s="1053" t="s">
        <v>284</v>
      </c>
      <c r="B20" s="1023">
        <v>6000</v>
      </c>
      <c r="D20" s="1022" t="s">
        <v>678</v>
      </c>
      <c r="E20" s="1073"/>
      <c r="F20" s="1022" t="s">
        <v>701</v>
      </c>
      <c r="G20" s="1023"/>
      <c r="I20" s="1024" t="s">
        <v>569</v>
      </c>
      <c r="J20" s="1129">
        <f>(4903+4013.48+546.21)</f>
        <v>9462.6899999999987</v>
      </c>
      <c r="K20" s="1026"/>
      <c r="L20" s="1027"/>
      <c r="N20" s="1041"/>
      <c r="O20" s="1042"/>
      <c r="P20" s="1043"/>
      <c r="Q20" s="1042"/>
      <c r="R20" s="1054"/>
      <c r="S20" s="1077"/>
      <c r="T20" s="1045"/>
      <c r="U20" s="1046" t="s">
        <v>736</v>
      </c>
      <c r="V20" s="1047" t="s">
        <v>817</v>
      </c>
      <c r="W20" s="1122">
        <v>38565</v>
      </c>
      <c r="X20" s="1131">
        <v>20</v>
      </c>
      <c r="Y20" s="1131"/>
      <c r="Z20" s="1133">
        <v>10000</v>
      </c>
      <c r="AA20" s="1048">
        <f t="shared" si="9"/>
        <v>500</v>
      </c>
      <c r="AB20" s="1049">
        <f t="shared" si="7"/>
        <v>6458.333333333333</v>
      </c>
      <c r="AC20" s="1049">
        <f t="shared" si="8"/>
        <v>6958.333333333333</v>
      </c>
      <c r="AD20" s="1050">
        <f t="shared" si="4"/>
        <v>3041.666666666667</v>
      </c>
      <c r="AE20" s="1285">
        <f t="shared" si="5"/>
        <v>0</v>
      </c>
      <c r="AF20" s="937" t="s">
        <v>738</v>
      </c>
      <c r="AG20" s="939">
        <v>25</v>
      </c>
      <c r="AK20" s="1051">
        <v>0.75</v>
      </c>
      <c r="AL20" s="1274">
        <v>39218991</v>
      </c>
      <c r="AM20" s="1251">
        <v>81200</v>
      </c>
      <c r="AN20" s="1251"/>
      <c r="AO20" s="1251">
        <v>466</v>
      </c>
      <c r="AP20" s="1251"/>
      <c r="AQ20" s="1251">
        <v>140</v>
      </c>
      <c r="AR20" s="1251"/>
      <c r="AS20" s="1251">
        <v>3223</v>
      </c>
      <c r="AT20" s="1251"/>
      <c r="AU20" s="1252">
        <v>13045</v>
      </c>
      <c r="AV20" s="1251"/>
      <c r="AW20" s="1251">
        <v>122205</v>
      </c>
      <c r="AX20" s="1249"/>
      <c r="AY20" s="1288">
        <f t="shared" si="6"/>
        <v>220279</v>
      </c>
      <c r="AZ20" s="1288">
        <f>+AY20-'Sch 10.2 Rate Data'!F24</f>
        <v>0</v>
      </c>
      <c r="BA20" s="1037"/>
      <c r="BB20" s="1037"/>
    </row>
    <row r="21" spans="1:57" ht="15.95" customHeight="1" x14ac:dyDescent="0.25">
      <c r="A21" s="1053" t="s">
        <v>286</v>
      </c>
      <c r="B21" s="1023">
        <v>12000</v>
      </c>
      <c r="D21" s="1074" t="s">
        <v>303</v>
      </c>
      <c r="E21" s="1063">
        <f>SUM(E7:E20)</f>
        <v>15129</v>
      </c>
      <c r="F21" s="1078" t="s">
        <v>692</v>
      </c>
      <c r="G21" s="1023">
        <v>9600</v>
      </c>
      <c r="I21" s="1024" t="s">
        <v>39</v>
      </c>
      <c r="J21" s="1025">
        <f>(5091.19+3030.83)</f>
        <v>8122.0199999999995</v>
      </c>
      <c r="K21" s="1026"/>
      <c r="L21" s="1027"/>
      <c r="N21" s="1041"/>
      <c r="O21" s="1042"/>
      <c r="P21" s="1043"/>
      <c r="Q21" s="1042"/>
      <c r="R21" s="1054"/>
      <c r="T21" s="1045"/>
      <c r="U21" s="1046" t="s">
        <v>729</v>
      </c>
      <c r="V21" s="1047" t="s">
        <v>818</v>
      </c>
      <c r="W21" s="1122">
        <v>38749</v>
      </c>
      <c r="X21" s="1131">
        <v>10</v>
      </c>
      <c r="Y21" s="1131"/>
      <c r="Z21" s="1133">
        <v>15000</v>
      </c>
      <c r="AA21" s="1048">
        <f t="shared" si="9"/>
        <v>0</v>
      </c>
      <c r="AB21" s="1049">
        <f t="shared" si="7"/>
        <v>15000</v>
      </c>
      <c r="AC21" s="1049">
        <f t="shared" si="8"/>
        <v>15000</v>
      </c>
      <c r="AD21" s="1050">
        <f t="shared" si="4"/>
        <v>0</v>
      </c>
      <c r="AE21" s="1285">
        <f t="shared" si="5"/>
        <v>0</v>
      </c>
      <c r="AF21" s="937" t="s">
        <v>739</v>
      </c>
      <c r="AG21" s="939">
        <v>7</v>
      </c>
      <c r="AK21" s="1051">
        <v>0.75</v>
      </c>
      <c r="AL21" s="1274">
        <v>65376200</v>
      </c>
      <c r="AM21" s="1251">
        <v>21260</v>
      </c>
      <c r="AN21" s="1251"/>
      <c r="AO21" s="1251">
        <v>4570</v>
      </c>
      <c r="AP21" s="1251"/>
      <c r="AQ21" s="1251">
        <v>2757</v>
      </c>
      <c r="AR21" s="1251"/>
      <c r="AS21" s="1251">
        <v>9223</v>
      </c>
      <c r="AT21" s="1251"/>
      <c r="AU21" s="1252">
        <v>12149</v>
      </c>
      <c r="AV21" s="1251"/>
      <c r="AW21" s="1251">
        <v>19686</v>
      </c>
      <c r="AX21" s="1249"/>
      <c r="AY21" s="1288">
        <f t="shared" si="6"/>
        <v>69645</v>
      </c>
      <c r="AZ21" s="1288">
        <f>+AY21-'Sch 10.2 Rate Data'!F25</f>
        <v>0</v>
      </c>
      <c r="BA21" s="1037"/>
      <c r="BB21" s="1037"/>
    </row>
    <row r="22" spans="1:57" ht="15.95" customHeight="1" x14ac:dyDescent="0.25">
      <c r="A22" s="1079" t="s">
        <v>341</v>
      </c>
      <c r="B22" s="1080">
        <f>1+B21</f>
        <v>12001</v>
      </c>
      <c r="D22" s="1022"/>
      <c r="E22" s="1076"/>
      <c r="F22" s="1078" t="s">
        <v>693</v>
      </c>
      <c r="G22" s="1023"/>
      <c r="H22" s="930">
        <v>55781</v>
      </c>
      <c r="I22" s="1024" t="s">
        <v>548</v>
      </c>
      <c r="J22" s="1025">
        <v>18687.330000000002</v>
      </c>
      <c r="K22" s="1026"/>
      <c r="L22" s="1027"/>
      <c r="N22" s="1041"/>
      <c r="O22" s="1042"/>
      <c r="P22" s="1043"/>
      <c r="Q22" s="1042"/>
      <c r="R22" s="1054"/>
      <c r="T22" s="1045"/>
      <c r="U22" s="1046" t="s">
        <v>729</v>
      </c>
      <c r="V22" s="1047" t="s">
        <v>819</v>
      </c>
      <c r="W22" s="1122">
        <v>38808</v>
      </c>
      <c r="X22" s="1131">
        <v>10</v>
      </c>
      <c r="Y22" s="1131"/>
      <c r="Z22" s="1133">
        <v>2658</v>
      </c>
      <c r="AA22" s="1048">
        <f t="shared" si="9"/>
        <v>0</v>
      </c>
      <c r="AB22" s="1049">
        <f t="shared" si="7"/>
        <v>2658</v>
      </c>
      <c r="AC22" s="1049">
        <f t="shared" si="8"/>
        <v>2658</v>
      </c>
      <c r="AD22" s="1050">
        <f t="shared" si="4"/>
        <v>0</v>
      </c>
      <c r="AE22" s="1285">
        <f t="shared" si="5"/>
        <v>0</v>
      </c>
      <c r="AF22" s="937" t="s">
        <v>740</v>
      </c>
      <c r="AG22" s="939">
        <v>6</v>
      </c>
      <c r="AK22" s="1051">
        <v>0.75</v>
      </c>
      <c r="AL22" s="1274">
        <v>65382292</v>
      </c>
      <c r="AM22" s="1251">
        <v>52490</v>
      </c>
      <c r="AN22" s="1251"/>
      <c r="AO22" s="1251">
        <v>1832</v>
      </c>
      <c r="AP22" s="1251"/>
      <c r="AQ22" s="1251">
        <v>1241</v>
      </c>
      <c r="AR22" s="1251"/>
      <c r="AS22" s="1251">
        <v>5371</v>
      </c>
      <c r="AT22" s="1251"/>
      <c r="AU22" s="1252">
        <v>6137</v>
      </c>
      <c r="AV22" s="1251"/>
      <c r="AW22" s="1251">
        <v>18141</v>
      </c>
      <c r="AX22" s="1249"/>
      <c r="AY22" s="1288">
        <f t="shared" si="6"/>
        <v>85212</v>
      </c>
      <c r="AZ22" s="1288">
        <f>+AY22-'Sch 10.2 Rate Data'!F26</f>
        <v>0</v>
      </c>
      <c r="BA22" s="1037"/>
      <c r="BB22" s="1037"/>
    </row>
    <row r="23" spans="1:57" ht="15.95" customHeight="1" thickBot="1" x14ac:dyDescent="0.3">
      <c r="D23" s="1022" t="s">
        <v>674</v>
      </c>
      <c r="E23" s="1023">
        <f>+Z6</f>
        <v>1094755</v>
      </c>
      <c r="F23" s="1259" t="s">
        <v>702</v>
      </c>
      <c r="G23" s="1260">
        <f>+H23</f>
        <v>286698.58999999997</v>
      </c>
      <c r="H23" s="1265">
        <f>+Q6</f>
        <v>286698.58999999997</v>
      </c>
      <c r="I23" s="1024" t="s">
        <v>547</v>
      </c>
      <c r="J23" s="1025">
        <v>1655</v>
      </c>
      <c r="K23" s="1026"/>
      <c r="L23" s="1027"/>
      <c r="N23" s="1041"/>
      <c r="O23" s="1042"/>
      <c r="P23" s="1043"/>
      <c r="Q23" s="1042"/>
      <c r="R23" s="1054"/>
      <c r="T23" s="1045"/>
      <c r="U23" s="1046" t="s">
        <v>729</v>
      </c>
      <c r="V23" s="1047" t="s">
        <v>820</v>
      </c>
      <c r="W23" s="1122">
        <v>39114</v>
      </c>
      <c r="X23" s="1131">
        <v>10</v>
      </c>
      <c r="Y23" s="1131"/>
      <c r="Z23" s="1133">
        <v>3500</v>
      </c>
      <c r="AA23" s="1048">
        <f t="shared" si="9"/>
        <v>0</v>
      </c>
      <c r="AB23" s="1049">
        <f t="shared" si="7"/>
        <v>3500</v>
      </c>
      <c r="AC23" s="1049">
        <f t="shared" si="8"/>
        <v>3500</v>
      </c>
      <c r="AD23" s="1050">
        <f t="shared" si="4"/>
        <v>0</v>
      </c>
      <c r="AE23" s="1285">
        <f t="shared" si="5"/>
        <v>0</v>
      </c>
      <c r="AF23" s="937"/>
      <c r="AK23" s="1051">
        <v>0.75</v>
      </c>
      <c r="AL23" s="1274">
        <v>82119322</v>
      </c>
      <c r="AM23" s="1251">
        <v>29970</v>
      </c>
      <c r="AN23" s="1251"/>
      <c r="AO23" s="1251">
        <v>3</v>
      </c>
      <c r="AP23" s="1251"/>
      <c r="AQ23" s="1251">
        <v>3</v>
      </c>
      <c r="AR23" s="1251"/>
      <c r="AS23" s="1251">
        <v>7889</v>
      </c>
      <c r="AT23" s="1251"/>
      <c r="AU23" s="1252">
        <v>9560</v>
      </c>
      <c r="AV23" s="1251"/>
      <c r="AW23" s="1251">
        <v>26156</v>
      </c>
      <c r="AX23" s="1249"/>
      <c r="AY23" s="1288">
        <f t="shared" si="6"/>
        <v>73581</v>
      </c>
      <c r="AZ23" s="1288">
        <f>+AY23-'Sch 10.2 Rate Data'!F27</f>
        <v>0</v>
      </c>
      <c r="BA23" s="1037"/>
      <c r="BB23" s="1037"/>
    </row>
    <row r="24" spans="1:57" ht="15.95" customHeight="1" x14ac:dyDescent="0.25">
      <c r="B24" s="1081"/>
      <c r="D24" s="1022" t="s">
        <v>697</v>
      </c>
      <c r="E24" s="1023"/>
      <c r="F24" s="1074" t="s">
        <v>703</v>
      </c>
      <c r="G24" s="1063">
        <f>(G21-ABS(G22))+G19+G20+G23</f>
        <v>296298.58999999997</v>
      </c>
      <c r="I24" s="1024" t="s">
        <v>786</v>
      </c>
      <c r="J24" s="1025">
        <v>2233</v>
      </c>
      <c r="K24" s="1026"/>
      <c r="L24" s="1027"/>
      <c r="N24" s="1041"/>
      <c r="O24" s="1042"/>
      <c r="P24" s="1043"/>
      <c r="Q24" s="1042"/>
      <c r="R24" s="1054"/>
      <c r="T24" s="1045"/>
      <c r="U24" s="1046" t="s">
        <v>739</v>
      </c>
      <c r="V24" s="1047" t="s">
        <v>821</v>
      </c>
      <c r="W24" s="1122">
        <v>39264</v>
      </c>
      <c r="X24" s="1131">
        <v>7</v>
      </c>
      <c r="Y24" s="1131"/>
      <c r="Z24" s="1133">
        <v>4131</v>
      </c>
      <c r="AA24" s="1048">
        <f t="shared" si="9"/>
        <v>0</v>
      </c>
      <c r="AB24" s="1049">
        <f t="shared" si="7"/>
        <v>4131</v>
      </c>
      <c r="AC24" s="1049">
        <f t="shared" si="8"/>
        <v>4131</v>
      </c>
      <c r="AD24" s="1050">
        <f t="shared" si="4"/>
        <v>0</v>
      </c>
      <c r="AE24" s="1285">
        <f t="shared" si="5"/>
        <v>0</v>
      </c>
      <c r="AF24" s="937"/>
      <c r="AK24" s="1051">
        <v>0.75</v>
      </c>
      <c r="AL24" s="1274">
        <v>29500945</v>
      </c>
      <c r="AM24" s="1251">
        <v>1700</v>
      </c>
      <c r="AN24" s="1251"/>
      <c r="AO24" s="1251">
        <v>7172</v>
      </c>
      <c r="AP24" s="1251"/>
      <c r="AQ24" s="1251">
        <v>6675</v>
      </c>
      <c r="AR24" s="1251"/>
      <c r="AS24" s="1251">
        <v>65634</v>
      </c>
      <c r="AT24" s="1251"/>
      <c r="AU24" s="1252">
        <v>2437</v>
      </c>
      <c r="AV24" s="1251"/>
      <c r="AW24" s="1251">
        <v>1990</v>
      </c>
      <c r="AX24" s="1249"/>
      <c r="AY24" s="1288">
        <f t="shared" si="6"/>
        <v>85608</v>
      </c>
      <c r="AZ24" s="1288">
        <f>+AY24-'Sch 10.2 Rate Data'!F28</f>
        <v>0</v>
      </c>
      <c r="BA24" s="1037"/>
      <c r="BB24" s="1037"/>
      <c r="BC24" s="4" t="s">
        <v>973</v>
      </c>
      <c r="BD24" s="930">
        <v>10</v>
      </c>
      <c r="BE24" s="930">
        <v>4</v>
      </c>
    </row>
    <row r="25" spans="1:57" ht="15.95" customHeight="1" thickBot="1" x14ac:dyDescent="0.3">
      <c r="D25" s="1022" t="s">
        <v>53</v>
      </c>
      <c r="E25" s="1023">
        <v>700484</v>
      </c>
      <c r="F25" s="1022"/>
      <c r="G25" s="1082"/>
      <c r="I25" s="1165" t="s">
        <v>881</v>
      </c>
      <c r="J25" s="1025">
        <v>63239</v>
      </c>
      <c r="K25" s="1026"/>
      <c r="L25" s="1027"/>
      <c r="M25" s="939">
        <v>78000</v>
      </c>
      <c r="N25" s="1041"/>
      <c r="O25" s="1042"/>
      <c r="P25" s="1043"/>
      <c r="Q25" s="1042"/>
      <c r="R25" s="1054"/>
      <c r="T25" s="1045"/>
      <c r="U25" s="1046" t="s">
        <v>739</v>
      </c>
      <c r="V25" s="1047" t="s">
        <v>822</v>
      </c>
      <c r="W25" s="1122">
        <v>39142</v>
      </c>
      <c r="X25" s="1131">
        <v>7</v>
      </c>
      <c r="Y25" s="1131"/>
      <c r="Z25" s="1133">
        <v>1000</v>
      </c>
      <c r="AA25" s="1048">
        <f t="shared" si="9"/>
        <v>0</v>
      </c>
      <c r="AB25" s="1049">
        <f t="shared" si="7"/>
        <v>1000</v>
      </c>
      <c r="AC25" s="1049">
        <f t="shared" si="8"/>
        <v>1000</v>
      </c>
      <c r="AD25" s="1050">
        <f t="shared" si="4"/>
        <v>0</v>
      </c>
      <c r="AE25" s="1285">
        <f t="shared" si="5"/>
        <v>0</v>
      </c>
      <c r="AF25" s="937"/>
      <c r="AK25" s="1051">
        <v>0.75</v>
      </c>
      <c r="AL25" s="1274">
        <v>39218967</v>
      </c>
      <c r="AM25" s="1251">
        <v>25000</v>
      </c>
      <c r="AN25" s="1251"/>
      <c r="AO25" s="1251">
        <v>8915</v>
      </c>
      <c r="AP25" s="1251"/>
      <c r="AQ25" s="1251">
        <v>9367</v>
      </c>
      <c r="AR25" s="1251"/>
      <c r="AS25" s="1251">
        <v>5313</v>
      </c>
      <c r="AT25" s="1251"/>
      <c r="AU25" s="1252">
        <v>9014</v>
      </c>
      <c r="AV25" s="1251"/>
      <c r="AW25" s="1251">
        <v>12570</v>
      </c>
      <c r="AX25" s="1249"/>
      <c r="AY25" s="1288">
        <f t="shared" si="6"/>
        <v>70179</v>
      </c>
      <c r="AZ25" s="1288">
        <f>+AY25-'Sch 10.2 Rate Data'!F29</f>
        <v>0</v>
      </c>
      <c r="BA25" s="1037"/>
      <c r="BB25" s="1037"/>
      <c r="BE25" s="4" t="s">
        <v>974</v>
      </c>
    </row>
    <row r="26" spans="1:57" ht="15.95" customHeight="1" x14ac:dyDescent="0.25">
      <c r="D26" s="1022" t="s">
        <v>710</v>
      </c>
      <c r="E26" s="1023"/>
      <c r="F26" s="1074" t="s">
        <v>716</v>
      </c>
      <c r="G26" s="1063">
        <f>G24+G17</f>
        <v>339292.58999999997</v>
      </c>
      <c r="I26" s="1024" t="s">
        <v>354</v>
      </c>
      <c r="J26" s="1258">
        <f>+J11</f>
        <v>23900</v>
      </c>
      <c r="K26" s="1026"/>
      <c r="L26" s="1027"/>
      <c r="N26" s="1041"/>
      <c r="O26" s="1042"/>
      <c r="P26" s="1043"/>
      <c r="Q26" s="1042"/>
      <c r="R26" s="1054"/>
      <c r="T26" s="1045"/>
      <c r="U26" s="1046" t="s">
        <v>736</v>
      </c>
      <c r="V26" s="1047" t="s">
        <v>823</v>
      </c>
      <c r="W26" s="1122">
        <v>40148</v>
      </c>
      <c r="X26" s="1131">
        <v>20</v>
      </c>
      <c r="Y26" s="1131"/>
      <c r="Z26" s="1133">
        <v>553</v>
      </c>
      <c r="AA26" s="1048">
        <f t="shared" si="9"/>
        <v>27.65</v>
      </c>
      <c r="AB26" s="1049">
        <f t="shared" si="7"/>
        <v>237.32916666666668</v>
      </c>
      <c r="AC26" s="1049">
        <f t="shared" si="8"/>
        <v>264.97916666666669</v>
      </c>
      <c r="AD26" s="1050">
        <f t="shared" si="4"/>
        <v>288.02083333333331</v>
      </c>
      <c r="AE26" s="1285">
        <f t="shared" si="5"/>
        <v>0</v>
      </c>
      <c r="AF26" s="937"/>
      <c r="AK26" s="1051">
        <v>0.75</v>
      </c>
      <c r="AL26" s="1274">
        <v>39215766</v>
      </c>
      <c r="AM26" s="1251">
        <v>44500</v>
      </c>
      <c r="AN26" s="1251"/>
      <c r="AO26" s="1251">
        <v>10048</v>
      </c>
      <c r="AP26" s="1251"/>
      <c r="AQ26" s="1251">
        <v>9011</v>
      </c>
      <c r="AR26" s="1251"/>
      <c r="AS26" s="1251">
        <v>4190</v>
      </c>
      <c r="AT26" s="1251"/>
      <c r="AU26" s="1252">
        <v>3714</v>
      </c>
      <c r="AV26" s="1251"/>
      <c r="AW26" s="1251">
        <v>23251</v>
      </c>
      <c r="AX26" s="1249"/>
      <c r="AY26" s="1288">
        <f t="shared" si="6"/>
        <v>94714</v>
      </c>
      <c r="AZ26" s="1288">
        <f>+AY26-'Sch 10.2 Rate Data'!F30</f>
        <v>0</v>
      </c>
    </row>
    <row r="27" spans="1:57" ht="15.95" customHeight="1" x14ac:dyDescent="0.25">
      <c r="B27" s="1083"/>
      <c r="D27" s="1022" t="s">
        <v>53</v>
      </c>
      <c r="E27" s="1023"/>
      <c r="F27" s="1022"/>
      <c r="G27" s="1076"/>
      <c r="I27" s="1024" t="s">
        <v>543</v>
      </c>
      <c r="J27" s="1025"/>
      <c r="K27" s="1026"/>
      <c r="L27" s="1027"/>
      <c r="N27" s="1041"/>
      <c r="O27" s="1042"/>
      <c r="P27" s="1043"/>
      <c r="Q27" s="1042"/>
      <c r="R27" s="1054"/>
      <c r="T27" s="1045"/>
      <c r="U27" s="1046" t="s">
        <v>735</v>
      </c>
      <c r="V27" s="1047" t="s">
        <v>824</v>
      </c>
      <c r="W27" s="1122">
        <v>40179</v>
      </c>
      <c r="X27" s="1131">
        <v>35</v>
      </c>
      <c r="Y27" s="1131"/>
      <c r="Z27" s="1133">
        <v>60000</v>
      </c>
      <c r="AA27" s="1048">
        <f t="shared" si="9"/>
        <v>1714.2857142857142</v>
      </c>
      <c r="AB27" s="1049">
        <f t="shared" si="7"/>
        <v>14571.428571428572</v>
      </c>
      <c r="AC27" s="1049">
        <f t="shared" si="8"/>
        <v>16285.714285714286</v>
      </c>
      <c r="AD27" s="1050">
        <f t="shared" si="4"/>
        <v>43714.28571428571</v>
      </c>
      <c r="AE27" s="1285">
        <f t="shared" si="5"/>
        <v>0</v>
      </c>
      <c r="AF27" s="937"/>
      <c r="AK27" s="1051">
        <v>0.75</v>
      </c>
      <c r="AL27" s="1274">
        <v>81121362</v>
      </c>
      <c r="AM27" s="1251">
        <v>18170</v>
      </c>
      <c r="AN27" s="1251"/>
      <c r="AO27" s="1251">
        <v>14720</v>
      </c>
      <c r="AP27" s="1251"/>
      <c r="AQ27" s="1251">
        <v>16497</v>
      </c>
      <c r="AR27" s="1251"/>
      <c r="AS27" s="1251">
        <v>9313</v>
      </c>
      <c r="AT27" s="1251"/>
      <c r="AU27" s="1252">
        <v>9396</v>
      </c>
      <c r="AV27" s="1251"/>
      <c r="AW27" s="1251">
        <v>10934</v>
      </c>
      <c r="AX27" s="1249"/>
      <c r="AY27" s="1288">
        <f t="shared" si="6"/>
        <v>79030</v>
      </c>
      <c r="AZ27" s="1288">
        <f>+AY27-'Sch 10.2 Rate Data'!F31</f>
        <v>0</v>
      </c>
    </row>
    <row r="28" spans="1:57" ht="15.95" customHeight="1" x14ac:dyDescent="0.25">
      <c r="D28" s="1022" t="s">
        <v>711</v>
      </c>
      <c r="E28" s="1023"/>
      <c r="F28" s="1084" t="s">
        <v>689</v>
      </c>
      <c r="G28" s="1076"/>
      <c r="I28" s="1024" t="s">
        <v>45</v>
      </c>
      <c r="J28" s="1025">
        <v>191.02</v>
      </c>
      <c r="K28" s="1026"/>
      <c r="L28" s="1027"/>
      <c r="N28" s="1041"/>
      <c r="O28" s="1042"/>
      <c r="P28" s="1043"/>
      <c r="Q28" s="1042"/>
      <c r="R28" s="1054"/>
      <c r="T28" s="1045"/>
      <c r="U28" s="1046" t="s">
        <v>735</v>
      </c>
      <c r="V28" s="1047" t="s">
        <v>825</v>
      </c>
      <c r="W28" s="1122">
        <v>40179</v>
      </c>
      <c r="X28" s="1131">
        <v>35</v>
      </c>
      <c r="Y28" s="1131"/>
      <c r="Z28" s="1133">
        <v>20000</v>
      </c>
      <c r="AA28" s="1048">
        <f t="shared" si="9"/>
        <v>571.42857142857144</v>
      </c>
      <c r="AB28" s="1049">
        <f t="shared" si="7"/>
        <v>4857.1428571428569</v>
      </c>
      <c r="AC28" s="1049">
        <f t="shared" si="8"/>
        <v>5428.5714285714284</v>
      </c>
      <c r="AD28" s="1050">
        <f t="shared" si="4"/>
        <v>14571.428571428572</v>
      </c>
      <c r="AE28" s="1285">
        <f t="shared" si="5"/>
        <v>0</v>
      </c>
      <c r="AF28" s="937"/>
      <c r="AK28" s="1051">
        <v>0.75</v>
      </c>
      <c r="AL28" s="1274">
        <v>82833111</v>
      </c>
      <c r="AM28" s="1251">
        <v>14840</v>
      </c>
      <c r="AN28" s="1251"/>
      <c r="AO28" s="1251"/>
      <c r="AP28" s="1251"/>
      <c r="AQ28" s="1251"/>
      <c r="AR28" s="1251"/>
      <c r="AS28" s="1251">
        <v>339</v>
      </c>
      <c r="AT28" s="1251"/>
      <c r="AU28" s="1252">
        <v>50</v>
      </c>
      <c r="AV28" s="1251"/>
      <c r="AW28" s="1251">
        <v>2103</v>
      </c>
      <c r="AX28" s="1249"/>
      <c r="AY28" s="1288">
        <f t="shared" si="6"/>
        <v>17332</v>
      </c>
      <c r="AZ28" s="1288">
        <f>+AY28-'Sch 10.2 Rate Data'!F32</f>
        <v>0</v>
      </c>
    </row>
    <row r="29" spans="1:57" ht="15.95" customHeight="1" x14ac:dyDescent="0.25">
      <c r="D29" s="1022" t="s">
        <v>53</v>
      </c>
      <c r="E29" s="1023"/>
      <c r="F29" s="1085" t="s">
        <v>280</v>
      </c>
      <c r="G29" s="1023"/>
      <c r="I29" s="1024" t="s">
        <v>544</v>
      </c>
      <c r="J29" s="1025">
        <v>778</v>
      </c>
      <c r="K29" s="1026"/>
      <c r="L29" s="1027">
        <v>5500</v>
      </c>
      <c r="N29" s="1041"/>
      <c r="O29" s="1042"/>
      <c r="P29" s="1043"/>
      <c r="Q29" s="1042"/>
      <c r="R29" s="1054"/>
      <c r="T29" s="1045"/>
      <c r="U29" s="1046" t="s">
        <v>739</v>
      </c>
      <c r="V29" s="1047" t="s">
        <v>826</v>
      </c>
      <c r="W29" s="1122">
        <v>40179</v>
      </c>
      <c r="X29" s="1131">
        <v>7</v>
      </c>
      <c r="Y29" s="1131"/>
      <c r="Z29" s="1133">
        <v>934</v>
      </c>
      <c r="AA29" s="1048">
        <f t="shared" si="9"/>
        <v>0</v>
      </c>
      <c r="AB29" s="1049">
        <f t="shared" si="7"/>
        <v>934</v>
      </c>
      <c r="AC29" s="1049">
        <f t="shared" si="8"/>
        <v>934</v>
      </c>
      <c r="AD29" s="1050">
        <f t="shared" si="4"/>
        <v>0</v>
      </c>
      <c r="AE29" s="1285">
        <f t="shared" si="5"/>
        <v>0</v>
      </c>
      <c r="AF29" s="937"/>
      <c r="AK29" s="1051">
        <v>0.75</v>
      </c>
      <c r="AL29" s="1274">
        <v>82119451</v>
      </c>
      <c r="AM29" s="1251">
        <v>16120</v>
      </c>
      <c r="AN29" s="1251"/>
      <c r="AO29" s="1251">
        <v>2859</v>
      </c>
      <c r="AP29" s="1251"/>
      <c r="AQ29" s="1251">
        <v>34</v>
      </c>
      <c r="AR29" s="1251"/>
      <c r="AS29" s="1251">
        <v>9857</v>
      </c>
      <c r="AT29" s="1251"/>
      <c r="AU29" s="1252">
        <v>11574</v>
      </c>
      <c r="AV29" s="1251"/>
      <c r="AW29" s="1251">
        <v>17529</v>
      </c>
      <c r="AX29" s="1249"/>
      <c r="AY29" s="1288">
        <f t="shared" si="6"/>
        <v>57973</v>
      </c>
      <c r="AZ29" s="1288">
        <f>+AY29-'Sch 10.2 Rate Data'!F33</f>
        <v>0</v>
      </c>
    </row>
    <row r="30" spans="1:57" ht="15.95" customHeight="1" x14ac:dyDescent="0.25">
      <c r="D30" s="1022" t="s">
        <v>683</v>
      </c>
      <c r="E30" s="1023"/>
      <c r="F30" s="1022" t="s">
        <v>695</v>
      </c>
      <c r="G30" s="1023"/>
      <c r="I30" s="1024" t="s">
        <v>545</v>
      </c>
      <c r="J30" s="1025">
        <v>172.71</v>
      </c>
      <c r="K30" s="1026"/>
      <c r="L30" s="1027"/>
      <c r="N30" s="1041"/>
      <c r="O30" s="1042"/>
      <c r="P30" s="1043"/>
      <c r="Q30" s="1042"/>
      <c r="R30" s="1054"/>
      <c r="T30" s="1045"/>
      <c r="U30" s="1046"/>
      <c r="V30" s="1047"/>
      <c r="W30" s="1122"/>
      <c r="X30" s="1131"/>
      <c r="Y30" s="1131"/>
      <c r="Z30" s="1133"/>
      <c r="AA30" s="1048"/>
      <c r="AB30" s="1049"/>
      <c r="AC30" s="1049"/>
      <c r="AD30" s="1050"/>
      <c r="AE30" s="1285">
        <f t="shared" si="5"/>
        <v>0</v>
      </c>
      <c r="AF30" s="937"/>
      <c r="AK30" s="1051">
        <v>0.75</v>
      </c>
      <c r="AL30" s="1274">
        <v>82119614</v>
      </c>
      <c r="AM30" s="1251">
        <v>740</v>
      </c>
      <c r="AN30" s="1251"/>
      <c r="AO30" s="1251">
        <v>6842</v>
      </c>
      <c r="AP30" s="1251"/>
      <c r="AQ30" s="1251">
        <v>6773</v>
      </c>
      <c r="AR30" s="1251"/>
      <c r="AS30" s="1251">
        <v>3</v>
      </c>
      <c r="AT30" s="1251"/>
      <c r="AU30" s="1252">
        <v>3</v>
      </c>
      <c r="AV30" s="1251"/>
      <c r="AW30" s="1251">
        <v>638</v>
      </c>
      <c r="AX30" s="1249"/>
      <c r="AY30" s="1288">
        <f t="shared" si="6"/>
        <v>14999</v>
      </c>
      <c r="AZ30" s="1288">
        <f>+AY30-'Sch 10.2 Rate Data'!F34</f>
        <v>0</v>
      </c>
      <c r="BC30" s="1266" t="s">
        <v>960</v>
      </c>
      <c r="BD30" s="4" t="s">
        <v>961</v>
      </c>
    </row>
    <row r="31" spans="1:57" ht="15.95" customHeight="1" x14ac:dyDescent="0.25">
      <c r="D31" s="1022" t="s">
        <v>679</v>
      </c>
      <c r="E31" s="1023"/>
      <c r="F31" s="1085" t="s">
        <v>696</v>
      </c>
      <c r="G31" s="1256">
        <v>48107</v>
      </c>
      <c r="H31" s="4" t="s">
        <v>959</v>
      </c>
      <c r="I31" s="1024" t="s">
        <v>549</v>
      </c>
      <c r="J31" s="1025">
        <v>300</v>
      </c>
      <c r="K31" s="1026"/>
      <c r="L31" s="1027"/>
      <c r="N31" s="1041"/>
      <c r="O31" s="1042"/>
      <c r="P31" s="1043"/>
      <c r="Q31" s="1042"/>
      <c r="R31" s="1054"/>
      <c r="T31" s="1045"/>
      <c r="U31" s="1046" t="s">
        <v>770</v>
      </c>
      <c r="V31" s="1047" t="s">
        <v>827</v>
      </c>
      <c r="W31" s="1122">
        <v>41091</v>
      </c>
      <c r="X31" s="1131">
        <v>20</v>
      </c>
      <c r="Y31" s="1131"/>
      <c r="Z31" s="1133">
        <v>1299</v>
      </c>
      <c r="AA31" s="1048">
        <f t="shared" si="9"/>
        <v>64.95</v>
      </c>
      <c r="AB31" s="1049">
        <f t="shared" si="7"/>
        <v>389.7</v>
      </c>
      <c r="AC31" s="1049">
        <f t="shared" si="8"/>
        <v>454.65</v>
      </c>
      <c r="AD31" s="1050">
        <f t="shared" si="4"/>
        <v>844.35</v>
      </c>
      <c r="AE31" s="1285">
        <f t="shared" si="5"/>
        <v>0</v>
      </c>
      <c r="AF31" s="937"/>
      <c r="AK31" s="1051">
        <v>0.75</v>
      </c>
      <c r="AL31" s="1274">
        <v>79112737</v>
      </c>
      <c r="AM31" s="1251">
        <v>3150</v>
      </c>
      <c r="AN31" s="1251"/>
      <c r="AO31" s="1251">
        <v>6550</v>
      </c>
      <c r="AP31" s="1251"/>
      <c r="AQ31" s="1251">
        <v>2875</v>
      </c>
      <c r="AR31" s="1251"/>
      <c r="AS31" s="1251">
        <v>116</v>
      </c>
      <c r="AT31" s="1251"/>
      <c r="AU31" s="1252">
        <v>128</v>
      </c>
      <c r="AV31" s="1251"/>
      <c r="AW31" s="1251">
        <v>153</v>
      </c>
      <c r="AX31" s="1249"/>
      <c r="AY31" s="1288">
        <f t="shared" si="6"/>
        <v>12972</v>
      </c>
      <c r="AZ31" s="1288">
        <f>+AY31-'Sch 10.2 Rate Data'!F35</f>
        <v>0</v>
      </c>
      <c r="BA31" s="1086" t="s">
        <v>855</v>
      </c>
      <c r="BC31" s="1267">
        <f>AVERAGE(AM7:AX14)</f>
        <v>5392.4761904761908</v>
      </c>
      <c r="BD31" s="930">
        <f>COUNT(AK7:AK14)</f>
        <v>8</v>
      </c>
    </row>
    <row r="32" spans="1:57" ht="15.95" customHeight="1" x14ac:dyDescent="0.25">
      <c r="D32" s="1022" t="s">
        <v>712</v>
      </c>
      <c r="E32" s="1023"/>
      <c r="F32" s="1022" t="s">
        <v>685</v>
      </c>
      <c r="G32" s="1023"/>
      <c r="I32" s="1088" t="s">
        <v>553</v>
      </c>
      <c r="J32" s="1025">
        <f>(191.02+1283.89+92+100+115.2+180.45)</f>
        <v>1962.5600000000002</v>
      </c>
      <c r="K32" s="1026"/>
      <c r="L32" s="1027"/>
      <c r="N32" s="1041"/>
      <c r="O32" s="1042"/>
      <c r="P32" s="1043"/>
      <c r="Q32" s="1042"/>
      <c r="R32" s="1054"/>
      <c r="T32" s="1045"/>
      <c r="U32" s="1046" t="s">
        <v>738</v>
      </c>
      <c r="V32" s="1089" t="s">
        <v>858</v>
      </c>
      <c r="W32" s="1122">
        <v>27760</v>
      </c>
      <c r="X32" s="1131">
        <v>25</v>
      </c>
      <c r="Y32" s="1131"/>
      <c r="Z32" s="1133">
        <v>10000</v>
      </c>
      <c r="AA32" s="1048">
        <f t="shared" si="9"/>
        <v>0</v>
      </c>
      <c r="AB32" s="1049">
        <f t="shared" si="7"/>
        <v>10000</v>
      </c>
      <c r="AC32" s="1049">
        <f t="shared" si="8"/>
        <v>10000</v>
      </c>
      <c r="AD32" s="1050">
        <f t="shared" si="4"/>
        <v>0</v>
      </c>
      <c r="AE32" s="1285">
        <f t="shared" si="5"/>
        <v>0</v>
      </c>
      <c r="AF32" s="937"/>
      <c r="AK32" s="1051">
        <v>0.75</v>
      </c>
      <c r="AL32" s="1274">
        <v>82119449</v>
      </c>
      <c r="AM32" s="1251">
        <v>222</v>
      </c>
      <c r="AN32" s="1251"/>
      <c r="AO32" s="1251">
        <v>9979</v>
      </c>
      <c r="AP32" s="1251"/>
      <c r="AQ32" s="1251">
        <v>9087</v>
      </c>
      <c r="AR32" s="1251"/>
      <c r="AS32" s="1251">
        <v>4232</v>
      </c>
      <c r="AT32" s="1251"/>
      <c r="AU32" s="1252">
        <v>4968</v>
      </c>
      <c r="AV32" s="1251"/>
      <c r="AW32" s="1251">
        <v>10373</v>
      </c>
      <c r="AX32" s="1249"/>
      <c r="AY32" s="1288">
        <f t="shared" si="6"/>
        <v>38861</v>
      </c>
      <c r="AZ32" s="1288">
        <f>+AY32-'Sch 10.2 Rate Data'!F36</f>
        <v>0</v>
      </c>
      <c r="BA32" s="1090" t="s">
        <v>856</v>
      </c>
      <c r="BC32" s="1267">
        <f>AVERAGE(AM15:AX38)</f>
        <v>18848.294117647059</v>
      </c>
      <c r="BD32" s="930">
        <f>COUNT(AK15:AK47)</f>
        <v>33</v>
      </c>
    </row>
    <row r="33" spans="4:56" ht="15.95" customHeight="1" x14ac:dyDescent="0.25">
      <c r="D33" s="1022" t="s">
        <v>53</v>
      </c>
      <c r="E33" s="1023"/>
      <c r="F33" s="1085" t="s">
        <v>89</v>
      </c>
      <c r="G33" s="1023">
        <v>2000</v>
      </c>
      <c r="I33" s="1088" t="s">
        <v>554</v>
      </c>
      <c r="J33" s="1129">
        <f>(6980.22+2014.26+85.09+2017.38)</f>
        <v>11096.95</v>
      </c>
      <c r="K33" s="1026"/>
      <c r="L33" s="1166">
        <f>(500+ 2000)</f>
        <v>2500</v>
      </c>
      <c r="N33" s="1041"/>
      <c r="O33" s="1042"/>
      <c r="P33" s="1043"/>
      <c r="Q33" s="1042"/>
      <c r="R33" s="1054"/>
      <c r="T33" s="1045"/>
      <c r="U33" s="1046" t="s">
        <v>729</v>
      </c>
      <c r="V33" s="1089" t="s">
        <v>829</v>
      </c>
      <c r="W33" s="1122">
        <v>40179</v>
      </c>
      <c r="X33" s="1131">
        <v>10</v>
      </c>
      <c r="Y33" s="1131"/>
      <c r="Z33" s="1133">
        <v>5000</v>
      </c>
      <c r="AA33" s="1048">
        <f t="shared" si="9"/>
        <v>500</v>
      </c>
      <c r="AB33" s="1049">
        <f t="shared" si="7"/>
        <v>4250</v>
      </c>
      <c r="AC33" s="1049">
        <f t="shared" si="8"/>
        <v>4750</v>
      </c>
      <c r="AD33" s="1050">
        <f t="shared" si="4"/>
        <v>250</v>
      </c>
      <c r="AE33" s="1285">
        <f t="shared" si="5"/>
        <v>0</v>
      </c>
      <c r="AF33" s="937"/>
      <c r="AK33" s="1051">
        <v>0.75</v>
      </c>
      <c r="AL33" s="1274">
        <v>81298160</v>
      </c>
      <c r="AM33" s="1251"/>
      <c r="AN33" s="1251"/>
      <c r="AO33" s="1251">
        <v>423</v>
      </c>
      <c r="AP33" s="1251"/>
      <c r="AQ33" s="1251">
        <v>3</v>
      </c>
      <c r="AR33" s="1251"/>
      <c r="AS33" s="1251">
        <v>507</v>
      </c>
      <c r="AT33" s="1251"/>
      <c r="AU33" s="1252">
        <v>586</v>
      </c>
      <c r="AV33" s="1251"/>
      <c r="AW33" s="1251">
        <v>507</v>
      </c>
      <c r="AX33" s="1249"/>
      <c r="AY33" s="1288">
        <f t="shared" si="6"/>
        <v>2026</v>
      </c>
      <c r="AZ33" s="1288">
        <f>+AY33-'Sch 10.2 Rate Data'!F37</f>
        <v>0</v>
      </c>
      <c r="BA33" s="1091" t="s">
        <v>857</v>
      </c>
      <c r="BC33" s="1267">
        <f>AVERAGE(AM48:AX183)</f>
        <v>9730.9138576779023</v>
      </c>
      <c r="BD33" s="930">
        <f>COUNT(AK48:AK184)</f>
        <v>137</v>
      </c>
    </row>
    <row r="34" spans="4:56" ht="15.95" customHeight="1" thickBot="1" x14ac:dyDescent="0.3">
      <c r="D34" s="1022" t="s">
        <v>714</v>
      </c>
      <c r="E34" s="1073"/>
      <c r="F34" s="1022" t="s">
        <v>684</v>
      </c>
      <c r="G34" s="1073">
        <v>20000</v>
      </c>
      <c r="I34" s="1024" t="s">
        <v>550</v>
      </c>
      <c r="J34" s="1025"/>
      <c r="K34" s="1026"/>
      <c r="L34" s="1027"/>
      <c r="N34" s="1041"/>
      <c r="O34" s="1042"/>
      <c r="P34" s="1043"/>
      <c r="Q34" s="1042"/>
      <c r="R34" s="1054"/>
      <c r="T34" s="1045"/>
      <c r="U34" s="1046" t="s">
        <v>735</v>
      </c>
      <c r="V34" s="1089" t="s">
        <v>831</v>
      </c>
      <c r="W34" s="1122">
        <v>35431</v>
      </c>
      <c r="X34" s="1131">
        <v>35</v>
      </c>
      <c r="Y34" s="1131"/>
      <c r="Z34" s="1133">
        <v>5000</v>
      </c>
      <c r="AA34" s="1048">
        <f t="shared" si="9"/>
        <v>142.85714285714286</v>
      </c>
      <c r="AB34" s="1049">
        <f t="shared" si="7"/>
        <v>3071.4285714285716</v>
      </c>
      <c r="AC34" s="1049">
        <f t="shared" si="8"/>
        <v>3214.2857142857142</v>
      </c>
      <c r="AD34" s="1050">
        <f t="shared" si="4"/>
        <v>1785.7142857142858</v>
      </c>
      <c r="AE34" s="1285">
        <f t="shared" si="5"/>
        <v>0</v>
      </c>
      <c r="AF34" s="937"/>
      <c r="AK34" s="1051">
        <v>0.75</v>
      </c>
      <c r="AL34" s="1274">
        <v>78177235</v>
      </c>
      <c r="AM34" s="1251">
        <v>1600</v>
      </c>
      <c r="AN34" s="1251"/>
      <c r="AO34" s="1251">
        <v>55324</v>
      </c>
      <c r="AP34" s="1251"/>
      <c r="AQ34" s="1251">
        <v>140602</v>
      </c>
      <c r="AR34" s="1251"/>
      <c r="AS34" s="1251"/>
      <c r="AT34" s="1251"/>
      <c r="AU34" s="1252"/>
      <c r="AV34" s="1251"/>
      <c r="AW34" s="1251"/>
      <c r="AX34" s="1249"/>
      <c r="AY34" s="1288">
        <f t="shared" si="6"/>
        <v>197526</v>
      </c>
      <c r="AZ34" s="1288">
        <f>+AY34-'Sch 10.2 Rate Data'!F38</f>
        <v>0</v>
      </c>
      <c r="BA34" s="1244" t="s">
        <v>909</v>
      </c>
      <c r="BC34" s="1267">
        <f>AVERAGE(AM185:AX399)</f>
        <v>10567.688309178759</v>
      </c>
      <c r="BD34" s="930">
        <f>COUNT(AK185:AK399)</f>
        <v>215</v>
      </c>
    </row>
    <row r="35" spans="4:56" ht="15.95" customHeight="1" x14ac:dyDescent="0.25">
      <c r="D35" s="1074" t="s">
        <v>675</v>
      </c>
      <c r="E35" s="1063">
        <f>(E23-ABS(E25))+(E26-ABS(E27))+(E28-ABS(E29))+(E30-ABS(E31))+(E32-ABS(E33))+E34-E24</f>
        <v>394271</v>
      </c>
      <c r="F35" s="1074" t="s">
        <v>686</v>
      </c>
      <c r="G35" s="1063">
        <f>SUM(G29:G34)</f>
        <v>70107</v>
      </c>
      <c r="I35" s="1024" t="s">
        <v>391</v>
      </c>
      <c r="J35" s="1025">
        <v>8632.7000000000007</v>
      </c>
      <c r="K35" s="1026"/>
      <c r="L35" s="1345">
        <f>+M35-J35</f>
        <v>1367.2999999999993</v>
      </c>
      <c r="M35" s="939">
        <v>10000</v>
      </c>
      <c r="N35" s="1092"/>
      <c r="O35" s="1093"/>
      <c r="P35" s="1094"/>
      <c r="Q35" s="1093"/>
      <c r="R35" s="1095"/>
      <c r="T35" s="1045"/>
      <c r="U35" s="1046" t="s">
        <v>738</v>
      </c>
      <c r="V35" s="1089" t="s">
        <v>832</v>
      </c>
      <c r="W35" s="1169">
        <v>27760</v>
      </c>
      <c r="X35" s="1131">
        <v>25</v>
      </c>
      <c r="Y35" s="1131"/>
      <c r="Z35" s="1133">
        <v>20000</v>
      </c>
      <c r="AA35" s="1048">
        <f t="shared" si="9"/>
        <v>0</v>
      </c>
      <c r="AB35" s="1049">
        <f t="shared" si="7"/>
        <v>20000</v>
      </c>
      <c r="AC35" s="1049">
        <f t="shared" si="8"/>
        <v>20000</v>
      </c>
      <c r="AD35" s="1050">
        <f t="shared" si="4"/>
        <v>0</v>
      </c>
      <c r="AE35" s="1285">
        <f t="shared" si="5"/>
        <v>0</v>
      </c>
      <c r="AF35" s="937"/>
      <c r="AK35" s="1051">
        <v>0.75</v>
      </c>
      <c r="AL35" s="1274">
        <v>19403084</v>
      </c>
      <c r="AM35" s="1251">
        <v>20200</v>
      </c>
      <c r="AN35" s="1251"/>
      <c r="AO35" s="1251">
        <v>884</v>
      </c>
      <c r="AP35" s="1251"/>
      <c r="AQ35" s="1251">
        <v>658216</v>
      </c>
      <c r="AR35" s="1251"/>
      <c r="AS35" s="1251">
        <v>8900</v>
      </c>
      <c r="AT35" s="1251"/>
      <c r="AU35" s="1252">
        <v>9426</v>
      </c>
      <c r="AV35" s="1251"/>
      <c r="AW35" s="1251">
        <v>9611</v>
      </c>
      <c r="AX35" s="1249"/>
      <c r="AY35" s="1288">
        <f t="shared" si="6"/>
        <v>707237</v>
      </c>
      <c r="AZ35" s="1288">
        <f>+AY35-'Sch 10.2 Rate Data'!F39</f>
        <v>0</v>
      </c>
      <c r="BA35" s="1245" t="s">
        <v>910</v>
      </c>
      <c r="BC35" s="1267">
        <f>AVERAGE(BB400:BB413)</f>
        <v>2308.25</v>
      </c>
      <c r="BD35" s="930">
        <f>COUNT(AK400:AK413)</f>
        <v>14</v>
      </c>
    </row>
    <row r="36" spans="4:56" ht="15.95" customHeight="1" x14ac:dyDescent="0.25">
      <c r="D36" s="1022"/>
      <c r="E36" s="1076"/>
      <c r="F36" s="1022"/>
      <c r="G36" s="1076"/>
      <c r="I36" s="1024" t="s">
        <v>47</v>
      </c>
      <c r="J36" s="1025">
        <f>+AA6+6431</f>
        <v>49462.14</v>
      </c>
      <c r="K36" s="1026"/>
      <c r="L36" s="1027"/>
      <c r="T36" s="1045"/>
      <c r="U36" s="1046" t="s">
        <v>735</v>
      </c>
      <c r="V36" s="1089" t="s">
        <v>833</v>
      </c>
      <c r="W36" s="1122">
        <v>27760</v>
      </c>
      <c r="X36" s="1131">
        <v>35</v>
      </c>
      <c r="Y36" s="1131"/>
      <c r="Z36" s="1133">
        <v>5000</v>
      </c>
      <c r="AA36" s="1048">
        <f t="shared" si="9"/>
        <v>0</v>
      </c>
      <c r="AB36" s="1049">
        <f t="shared" si="7"/>
        <v>5000</v>
      </c>
      <c r="AC36" s="1049">
        <f t="shared" si="8"/>
        <v>5000</v>
      </c>
      <c r="AD36" s="1050">
        <f t="shared" si="4"/>
        <v>0</v>
      </c>
      <c r="AE36" s="1285">
        <f t="shared" si="5"/>
        <v>0</v>
      </c>
      <c r="AF36" s="937"/>
      <c r="AK36" s="1051">
        <v>0.75</v>
      </c>
      <c r="AL36" s="1274">
        <v>79396430</v>
      </c>
      <c r="AM36" s="1251">
        <v>16630</v>
      </c>
      <c r="AN36" s="1251"/>
      <c r="AO36" s="1251">
        <v>3</v>
      </c>
      <c r="AP36" s="1251"/>
      <c r="AQ36" s="1251">
        <v>3</v>
      </c>
      <c r="AR36" s="1251"/>
      <c r="AS36" s="1251">
        <v>13965</v>
      </c>
      <c r="AT36" s="1251"/>
      <c r="AU36" s="1252">
        <v>13092</v>
      </c>
      <c r="AV36" s="1251"/>
      <c r="AW36" s="1251">
        <v>12797</v>
      </c>
      <c r="AX36" s="1249"/>
      <c r="AY36" s="1288">
        <f t="shared" si="6"/>
        <v>56490</v>
      </c>
      <c r="AZ36" s="1288">
        <f>+AY36-'Sch 10.2 Rate Data'!F40</f>
        <v>0</v>
      </c>
      <c r="BC36" s="1269">
        <f>AVERAGE(BC31:BC35)</f>
        <v>9369.5244949959833</v>
      </c>
      <c r="BD36" s="1268">
        <f>SUM(BD31:BD35)</f>
        <v>407</v>
      </c>
    </row>
    <row r="37" spans="4:56" ht="15.95" customHeight="1" x14ac:dyDescent="0.25">
      <c r="D37" s="1096" t="s">
        <v>687</v>
      </c>
      <c r="E37" s="1097">
        <f>ROUND(E35+E21, 0)</f>
        <v>409400</v>
      </c>
      <c r="F37" s="1096" t="s">
        <v>688</v>
      </c>
      <c r="G37" s="1097">
        <f>ROUND(G35+G26, 0)</f>
        <v>409400</v>
      </c>
      <c r="H37" s="1098"/>
      <c r="I37" s="1024" t="s">
        <v>48</v>
      </c>
      <c r="J37" s="1025">
        <v>11000</v>
      </c>
      <c r="K37" s="1026"/>
      <c r="L37" s="1027"/>
      <c r="N37" s="1077">
        <v>1235.08</v>
      </c>
      <c r="P37" s="1185"/>
      <c r="T37" s="1045"/>
      <c r="U37" s="1046" t="s">
        <v>737</v>
      </c>
      <c r="V37" s="1089" t="s">
        <v>241</v>
      </c>
      <c r="W37" s="1122">
        <v>35431</v>
      </c>
      <c r="X37" s="1131">
        <v>30</v>
      </c>
      <c r="Y37" s="1131"/>
      <c r="Z37" s="1133">
        <v>10000</v>
      </c>
      <c r="AA37" s="1048">
        <f t="shared" si="9"/>
        <v>333.33333333333331</v>
      </c>
      <c r="AB37" s="1049">
        <f t="shared" si="7"/>
        <v>7166.666666666667</v>
      </c>
      <c r="AC37" s="1049">
        <f t="shared" si="8"/>
        <v>7500</v>
      </c>
      <c r="AD37" s="1050">
        <f t="shared" si="4"/>
        <v>2500</v>
      </c>
      <c r="AE37" s="1285">
        <f t="shared" si="5"/>
        <v>0</v>
      </c>
      <c r="AF37" s="937"/>
      <c r="AK37" s="1051">
        <v>0.75</v>
      </c>
      <c r="AL37" s="1274">
        <v>79112728</v>
      </c>
      <c r="AM37" s="1251"/>
      <c r="AN37" s="1251"/>
      <c r="AO37" s="1251">
        <v>6129</v>
      </c>
      <c r="AP37" s="1251"/>
      <c r="AQ37" s="1251">
        <v>8438</v>
      </c>
      <c r="AR37" s="1251"/>
      <c r="AS37" s="1251">
        <v>5581</v>
      </c>
      <c r="AT37" s="1251"/>
      <c r="AU37" s="1252">
        <v>3347</v>
      </c>
      <c r="AV37" s="1251"/>
      <c r="AW37" s="1251">
        <v>9129</v>
      </c>
      <c r="AX37" s="1249"/>
      <c r="AY37" s="1288">
        <f t="shared" si="6"/>
        <v>32624</v>
      </c>
      <c r="AZ37" s="1288">
        <f>+AY37-'Sch 10.2 Rate Data'!F41</f>
        <v>0</v>
      </c>
    </row>
    <row r="38" spans="4:56" ht="15.95" customHeight="1" x14ac:dyDescent="0.25">
      <c r="D38" s="1022"/>
      <c r="E38" s="1062"/>
      <c r="F38" s="1099"/>
      <c r="G38" s="1063"/>
      <c r="I38" s="1024" t="s">
        <v>49</v>
      </c>
      <c r="J38" s="1025">
        <v>5000</v>
      </c>
      <c r="K38" s="1026"/>
      <c r="L38" s="1027"/>
      <c r="N38" s="1077">
        <v>347.58</v>
      </c>
      <c r="P38" s="1185"/>
      <c r="T38" s="1045"/>
      <c r="U38" s="1046" t="s">
        <v>770</v>
      </c>
      <c r="V38" s="1089" t="s">
        <v>908</v>
      </c>
      <c r="W38" s="1287">
        <v>43678</v>
      </c>
      <c r="X38" s="1131">
        <v>30</v>
      </c>
      <c r="Y38" s="1131"/>
      <c r="Z38" s="1133">
        <v>9200</v>
      </c>
      <c r="AA38" s="1048">
        <f t="shared" si="9"/>
        <v>306.66666666666669</v>
      </c>
      <c r="AB38" s="1049">
        <f t="shared" si="7"/>
        <v>0</v>
      </c>
      <c r="AC38" s="1049">
        <f t="shared" si="8"/>
        <v>0</v>
      </c>
      <c r="AD38" s="1286">
        <f t="shared" si="4"/>
        <v>0</v>
      </c>
      <c r="AE38" s="1285">
        <f t="shared" si="5"/>
        <v>-9200</v>
      </c>
      <c r="AF38" s="937"/>
      <c r="AK38" s="1051">
        <v>0.75</v>
      </c>
      <c r="AL38" s="1274">
        <v>82119450</v>
      </c>
      <c r="AM38" s="1251"/>
      <c r="AN38" s="1251"/>
      <c r="AO38" s="1251">
        <v>14488</v>
      </c>
      <c r="AP38" s="1251"/>
      <c r="AQ38" s="1251">
        <v>20188</v>
      </c>
      <c r="AR38" s="1251"/>
      <c r="AS38" s="1251">
        <v>17270</v>
      </c>
      <c r="AT38" s="1251"/>
      <c r="AU38" s="1252">
        <v>16200</v>
      </c>
      <c r="AV38" s="1251"/>
      <c r="AW38" s="1251">
        <v>17897</v>
      </c>
      <c r="AX38" s="1249"/>
      <c r="AY38" s="1288">
        <f t="shared" si="6"/>
        <v>86043</v>
      </c>
      <c r="AZ38" s="1288">
        <f>+AY38-'Sch 10.2 Rate Data'!F42</f>
        <v>0</v>
      </c>
    </row>
    <row r="39" spans="4:56" ht="15.95" customHeight="1" x14ac:dyDescent="0.25">
      <c r="D39" s="1426" t="str">
        <f>IF(E37=G37, "Balanced", "Does Not Balance - Assets should equal Liabilities plus Equity")</f>
        <v>Balanced</v>
      </c>
      <c r="E39" s="1427"/>
      <c r="F39" s="1427"/>
      <c r="G39" s="1428"/>
      <c r="I39" s="1024" t="s">
        <v>787</v>
      </c>
      <c r="J39" s="1025">
        <v>5789.19</v>
      </c>
      <c r="K39" s="1026"/>
      <c r="L39" s="1027"/>
      <c r="M39" s="939">
        <v>6000</v>
      </c>
      <c r="N39" s="1077">
        <v>104.17</v>
      </c>
      <c r="O39" s="930">
        <v>8</v>
      </c>
      <c r="P39" s="1185">
        <f>+N39/O39</f>
        <v>13.02125</v>
      </c>
      <c r="T39" s="1045"/>
      <c r="U39" s="1046" t="s">
        <v>735</v>
      </c>
      <c r="V39" s="1089" t="s">
        <v>833</v>
      </c>
      <c r="W39" s="1122">
        <v>27760</v>
      </c>
      <c r="X39" s="1131">
        <v>35</v>
      </c>
      <c r="Y39" s="1131"/>
      <c r="Z39" s="1133">
        <v>5000</v>
      </c>
      <c r="AA39" s="1048">
        <f t="shared" si="9"/>
        <v>0</v>
      </c>
      <c r="AB39" s="1049">
        <f t="shared" si="7"/>
        <v>5000</v>
      </c>
      <c r="AC39" s="1049">
        <f t="shared" si="8"/>
        <v>5000</v>
      </c>
      <c r="AD39" s="1050">
        <f t="shared" si="4"/>
        <v>0</v>
      </c>
      <c r="AE39" s="1285">
        <f t="shared" si="5"/>
        <v>0</v>
      </c>
      <c r="AF39" s="937"/>
      <c r="AK39" s="1051">
        <v>0.75</v>
      </c>
      <c r="AL39" s="1274">
        <v>82119610</v>
      </c>
      <c r="AM39" s="1251">
        <v>5730</v>
      </c>
      <c r="AN39" s="1251"/>
      <c r="AO39" s="1251"/>
      <c r="AP39" s="1251"/>
      <c r="AQ39" s="1251"/>
      <c r="AR39" s="1251"/>
      <c r="AS39" s="1251"/>
      <c r="AT39" s="1251"/>
      <c r="AU39" s="1252"/>
      <c r="AV39" s="1251"/>
      <c r="AW39" s="1251"/>
      <c r="AX39" s="1249"/>
      <c r="AY39" s="1288">
        <f t="shared" si="6"/>
        <v>5730</v>
      </c>
      <c r="AZ39" s="1288">
        <f>+AY39-'Sch 10.2 Rate Data'!F43</f>
        <v>0</v>
      </c>
    </row>
    <row r="40" spans="4:56" ht="15.95" customHeight="1" x14ac:dyDescent="0.25">
      <c r="I40" s="1060" t="s">
        <v>552</v>
      </c>
      <c r="J40" s="1025">
        <f>(15740.65+1431.84+23.48+3713.64)</f>
        <v>20909.609999999997</v>
      </c>
      <c r="K40" s="1026"/>
      <c r="L40" s="1027"/>
      <c r="N40" s="1077">
        <v>465.78</v>
      </c>
      <c r="O40" s="930">
        <v>34</v>
      </c>
      <c r="P40" s="1185">
        <f>+N40/O40</f>
        <v>13.699411764705882</v>
      </c>
      <c r="T40" s="1045"/>
      <c r="U40" s="1046" t="s">
        <v>738</v>
      </c>
      <c r="V40" s="1100" t="s">
        <v>834</v>
      </c>
      <c r="W40" s="1122">
        <v>25750</v>
      </c>
      <c r="X40" s="1131">
        <v>25</v>
      </c>
      <c r="Y40" s="1131"/>
      <c r="Z40" s="1133">
        <v>10000</v>
      </c>
      <c r="AA40" s="1048">
        <f t="shared" si="9"/>
        <v>0</v>
      </c>
      <c r="AB40" s="1049">
        <f t="shared" si="7"/>
        <v>10000</v>
      </c>
      <c r="AC40" s="1049">
        <f t="shared" si="8"/>
        <v>10000</v>
      </c>
      <c r="AD40" s="1050">
        <f t="shared" si="4"/>
        <v>0</v>
      </c>
      <c r="AE40" s="1285">
        <f t="shared" si="5"/>
        <v>0</v>
      </c>
      <c r="AF40" s="937"/>
      <c r="AK40" s="1051">
        <v>0.75</v>
      </c>
      <c r="AL40" s="1274">
        <v>82119612</v>
      </c>
      <c r="AM40" s="1251">
        <v>23470</v>
      </c>
      <c r="AN40" s="1251"/>
      <c r="AO40" s="1251"/>
      <c r="AP40" s="1251"/>
      <c r="AQ40" s="1251"/>
      <c r="AR40" s="1251"/>
      <c r="AS40" s="1251"/>
      <c r="AT40" s="1251"/>
      <c r="AU40" s="1252">
        <v>247</v>
      </c>
      <c r="AV40" s="1251"/>
      <c r="AW40" s="1251">
        <v>2614</v>
      </c>
      <c r="AX40" s="1249"/>
      <c r="AY40" s="1288">
        <f t="shared" si="6"/>
        <v>26331</v>
      </c>
      <c r="AZ40" s="1288">
        <f>+AY40-'Sch 10.2 Rate Data'!F44</f>
        <v>0</v>
      </c>
    </row>
    <row r="41" spans="4:56" ht="15.95" customHeight="1" thickBot="1" x14ac:dyDescent="0.3">
      <c r="F41" s="1098">
        <f>+E37-G37</f>
        <v>0</v>
      </c>
      <c r="I41" s="1101" t="s">
        <v>551</v>
      </c>
      <c r="J41" s="1057"/>
      <c r="K41" s="1058"/>
      <c r="L41" s="1059"/>
      <c r="N41" s="1077">
        <v>154.5</v>
      </c>
      <c r="P41" s="1185"/>
      <c r="T41" s="1045"/>
      <c r="U41" s="1046" t="s">
        <v>729</v>
      </c>
      <c r="V41" s="1100" t="s">
        <v>828</v>
      </c>
      <c r="W41" s="1122">
        <v>37803</v>
      </c>
      <c r="X41" s="1131">
        <v>10</v>
      </c>
      <c r="Y41" s="1131"/>
      <c r="Z41" s="1133">
        <v>5000</v>
      </c>
      <c r="AA41" s="1048">
        <f t="shared" si="9"/>
        <v>0</v>
      </c>
      <c r="AB41" s="1049">
        <f t="shared" si="7"/>
        <v>5000</v>
      </c>
      <c r="AC41" s="1049">
        <f t="shared" si="8"/>
        <v>5000</v>
      </c>
      <c r="AD41" s="1050">
        <f t="shared" si="4"/>
        <v>0</v>
      </c>
      <c r="AE41" s="1285">
        <f t="shared" si="5"/>
        <v>0</v>
      </c>
      <c r="AF41" s="937"/>
      <c r="AK41" s="1051">
        <v>0.75</v>
      </c>
      <c r="AL41" s="1274">
        <v>82833154</v>
      </c>
      <c r="AM41" s="1251">
        <v>17010</v>
      </c>
      <c r="AN41" s="1251"/>
      <c r="AO41" s="1251">
        <v>3</v>
      </c>
      <c r="AP41" s="1251"/>
      <c r="AQ41" s="1251">
        <v>3</v>
      </c>
      <c r="AR41" s="1251"/>
      <c r="AS41" s="1251">
        <v>7366</v>
      </c>
      <c r="AT41" s="1251"/>
      <c r="AU41" s="1252">
        <v>7085</v>
      </c>
      <c r="AV41" s="1251"/>
      <c r="AW41" s="1251">
        <v>24066</v>
      </c>
      <c r="AX41" s="1249"/>
      <c r="AY41" s="1288">
        <f t="shared" si="6"/>
        <v>55533</v>
      </c>
      <c r="AZ41" s="1288">
        <f>+AY41-'Sch 10.2 Rate Data'!F45</f>
        <v>0</v>
      </c>
    </row>
    <row r="42" spans="4:56" ht="15.95" customHeight="1" x14ac:dyDescent="0.25">
      <c r="D42" s="930" t="str">
        <f>D23</f>
        <v>Utility Plant</v>
      </c>
      <c r="E42" s="1098">
        <f>+Z6</f>
        <v>1094755</v>
      </c>
      <c r="I42" s="1060" t="s">
        <v>50</v>
      </c>
      <c r="J42" s="1061">
        <f>SUM(J16:J41)</f>
        <v>310045.18</v>
      </c>
      <c r="K42" s="1062">
        <f>SUM(K16:K41)</f>
        <v>0</v>
      </c>
      <c r="L42" s="1063">
        <f>SUM(L16:L41)</f>
        <v>9367.2999999999993</v>
      </c>
      <c r="M42" s="939">
        <f>+L42+K42+J42</f>
        <v>319412.47999999998</v>
      </c>
      <c r="N42" s="1077">
        <v>425.14</v>
      </c>
      <c r="P42" s="1185"/>
      <c r="T42" s="1045"/>
      <c r="U42" s="1046" t="s">
        <v>735</v>
      </c>
      <c r="V42" s="1100" t="s">
        <v>830</v>
      </c>
      <c r="W42" s="1122">
        <v>35612</v>
      </c>
      <c r="X42" s="1131">
        <v>35</v>
      </c>
      <c r="Y42" s="1131"/>
      <c r="Z42" s="1133">
        <v>5000</v>
      </c>
      <c r="AA42" s="1048">
        <f t="shared" si="9"/>
        <v>142.85714285714286</v>
      </c>
      <c r="AB42" s="1049">
        <f t="shared" si="7"/>
        <v>3000</v>
      </c>
      <c r="AC42" s="1049">
        <f t="shared" si="8"/>
        <v>3142.8571428571427</v>
      </c>
      <c r="AD42" s="1050">
        <f t="shared" si="4"/>
        <v>1857.1428571428573</v>
      </c>
      <c r="AE42" s="1285">
        <f t="shared" si="5"/>
        <v>0</v>
      </c>
      <c r="AF42" s="937"/>
      <c r="AK42" s="1051">
        <v>0.75</v>
      </c>
      <c r="AL42" s="1274">
        <v>7480624</v>
      </c>
      <c r="AM42" s="1251">
        <v>22560</v>
      </c>
      <c r="AN42" s="1251"/>
      <c r="AO42" s="1251"/>
      <c r="AP42" s="1251"/>
      <c r="AQ42" s="1251"/>
      <c r="AR42" s="1251"/>
      <c r="AS42" s="1251">
        <v>2357</v>
      </c>
      <c r="AT42" s="1251"/>
      <c r="AU42" s="1252">
        <v>3847</v>
      </c>
      <c r="AV42" s="1251"/>
      <c r="AW42" s="1251">
        <v>12072</v>
      </c>
      <c r="AX42" s="1249"/>
      <c r="AY42" s="1288">
        <f t="shared" si="6"/>
        <v>40836</v>
      </c>
      <c r="AZ42" s="1288">
        <f>+AY42-'Sch 10.2 Rate Data'!F46</f>
        <v>0</v>
      </c>
    </row>
    <row r="43" spans="4:56" ht="15.95" customHeight="1" thickBot="1" x14ac:dyDescent="0.3">
      <c r="D43" s="930" t="str">
        <f>D25</f>
        <v xml:space="preserve">    Accumulated Depreciation</v>
      </c>
      <c r="E43" s="1098">
        <f>-AC6</f>
        <v>-571313.44178571424</v>
      </c>
      <c r="I43" s="1065"/>
      <c r="J43" s="1022"/>
      <c r="K43" s="1067"/>
      <c r="L43" s="1102"/>
      <c r="N43" s="1077">
        <v>2200</v>
      </c>
      <c r="O43" s="930">
        <v>216</v>
      </c>
      <c r="P43" s="1185">
        <f>+N43/O43</f>
        <v>10.185185185185185</v>
      </c>
      <c r="T43" s="1045"/>
      <c r="U43" s="1046" t="s">
        <v>738</v>
      </c>
      <c r="V43" s="1100" t="s">
        <v>835</v>
      </c>
      <c r="W43" s="1122">
        <v>37803</v>
      </c>
      <c r="X43" s="1131">
        <v>25</v>
      </c>
      <c r="Y43" s="1131"/>
      <c r="Z43" s="1133">
        <v>6000</v>
      </c>
      <c r="AA43" s="1048">
        <f t="shared" si="9"/>
        <v>240</v>
      </c>
      <c r="AB43" s="1049">
        <f t="shared" si="7"/>
        <v>3600</v>
      </c>
      <c r="AC43" s="1049">
        <f t="shared" si="8"/>
        <v>3840</v>
      </c>
      <c r="AD43" s="1050">
        <f t="shared" si="4"/>
        <v>2160</v>
      </c>
      <c r="AE43" s="1285">
        <f t="shared" si="5"/>
        <v>0</v>
      </c>
      <c r="AF43" s="937"/>
      <c r="AK43" s="1051">
        <v>0.75</v>
      </c>
      <c r="AL43" s="1274">
        <v>4075153</v>
      </c>
      <c r="AM43" s="1251"/>
      <c r="AN43" s="1251"/>
      <c r="AO43" s="1251"/>
      <c r="AP43" s="1251"/>
      <c r="AQ43" s="1251"/>
      <c r="AR43" s="1251"/>
      <c r="AS43" s="1251">
        <v>8817</v>
      </c>
      <c r="AT43" s="1251"/>
      <c r="AU43" s="1252">
        <v>15054</v>
      </c>
      <c r="AV43" s="1251"/>
      <c r="AW43" s="1251">
        <v>34289</v>
      </c>
      <c r="AX43" s="1249"/>
      <c r="AY43" s="1288">
        <f t="shared" si="6"/>
        <v>58160</v>
      </c>
      <c r="AZ43" s="1288">
        <f>+AY43-'Sch 10.2 Rate Data'!F47</f>
        <v>0</v>
      </c>
    </row>
    <row r="44" spans="4:56" ht="15.95" customHeight="1" thickTop="1" x14ac:dyDescent="0.25">
      <c r="D44" s="930" t="s">
        <v>798</v>
      </c>
      <c r="E44" s="1103">
        <f>SUM(E42:E43)</f>
        <v>523441.55821428576</v>
      </c>
      <c r="I44" s="1060" t="s">
        <v>628</v>
      </c>
      <c r="J44" s="1104">
        <f>J13-J42</f>
        <v>-48877.079999999987</v>
      </c>
      <c r="K44" s="1099"/>
      <c r="L44" s="1076"/>
      <c r="N44" s="1108">
        <f>SUM(N37:N43)</f>
        <v>4932.25</v>
      </c>
      <c r="O44" s="1184">
        <f>+PFIS!L62</f>
        <v>437</v>
      </c>
      <c r="P44" s="1185">
        <f>+N44/O44</f>
        <v>11.286613272311213</v>
      </c>
      <c r="T44" s="1045"/>
      <c r="U44" s="1046" t="s">
        <v>735</v>
      </c>
      <c r="V44" s="1100" t="s">
        <v>851</v>
      </c>
      <c r="W44" s="1122">
        <v>25750</v>
      </c>
      <c r="X44" s="1131">
        <v>35</v>
      </c>
      <c r="Y44" s="1131"/>
      <c r="Z44" s="1133">
        <v>5000</v>
      </c>
      <c r="AA44" s="1048">
        <f t="shared" si="9"/>
        <v>0</v>
      </c>
      <c r="AB44" s="1049">
        <f t="shared" si="7"/>
        <v>5000</v>
      </c>
      <c r="AC44" s="1049">
        <f t="shared" si="8"/>
        <v>5000</v>
      </c>
      <c r="AD44" s="1050">
        <f t="shared" si="4"/>
        <v>0</v>
      </c>
      <c r="AE44" s="1285">
        <f t="shared" si="5"/>
        <v>0</v>
      </c>
      <c r="AF44" s="937"/>
      <c r="AK44" s="1051">
        <v>0.75</v>
      </c>
      <c r="AL44" s="1274">
        <v>10360095</v>
      </c>
      <c r="AM44" s="1251"/>
      <c r="AN44" s="1251"/>
      <c r="AO44" s="1251"/>
      <c r="AP44" s="1251"/>
      <c r="AQ44" s="1251"/>
      <c r="AR44" s="1251"/>
      <c r="AS44" s="1251">
        <v>47</v>
      </c>
      <c r="AT44" s="1251"/>
      <c r="AU44" s="1252">
        <v>3</v>
      </c>
      <c r="AV44" s="1251"/>
      <c r="AW44" s="1251">
        <v>1266</v>
      </c>
      <c r="AX44" s="1249"/>
      <c r="AY44" s="1288">
        <f t="shared" si="6"/>
        <v>1316</v>
      </c>
      <c r="AZ44" s="1288">
        <f>+AY44-'Sch 10.2 Rate Data'!F48</f>
        <v>0</v>
      </c>
    </row>
    <row r="45" spans="4:56" ht="15.95" customHeight="1" x14ac:dyDescent="0.25">
      <c r="I45" s="1060" t="s">
        <v>51</v>
      </c>
      <c r="J45" s="1170"/>
      <c r="K45" s="1026"/>
      <c r="L45" s="1027"/>
      <c r="P45" s="1099"/>
      <c r="T45" s="1045"/>
      <c r="U45" s="1046" t="s">
        <v>729</v>
      </c>
      <c r="V45" s="1100" t="s">
        <v>905</v>
      </c>
      <c r="W45" s="1287">
        <v>43678</v>
      </c>
      <c r="X45" s="1131">
        <v>10</v>
      </c>
      <c r="Y45" s="1131"/>
      <c r="Z45" s="1133">
        <v>5500</v>
      </c>
      <c r="AA45" s="1048">
        <f t="shared" si="9"/>
        <v>550</v>
      </c>
      <c r="AB45" s="1049">
        <f t="shared" si="7"/>
        <v>0</v>
      </c>
      <c r="AC45" s="1049">
        <f t="shared" si="8"/>
        <v>0</v>
      </c>
      <c r="AD45" s="1286">
        <f t="shared" si="4"/>
        <v>0</v>
      </c>
      <c r="AE45" s="1285">
        <f t="shared" si="5"/>
        <v>-5500</v>
      </c>
      <c r="AF45" s="937"/>
      <c r="AK45" s="1051">
        <v>0.75</v>
      </c>
      <c r="AL45" s="1274">
        <v>1030084</v>
      </c>
      <c r="AM45" s="1251"/>
      <c r="AN45" s="1251"/>
      <c r="AO45" s="1251"/>
      <c r="AP45" s="1251"/>
      <c r="AQ45" s="1251"/>
      <c r="AR45" s="1251"/>
      <c r="AS45" s="1251">
        <v>201</v>
      </c>
      <c r="AT45" s="1251"/>
      <c r="AU45" s="1252">
        <v>3</v>
      </c>
      <c r="AV45" s="1251"/>
      <c r="AW45" s="1251">
        <v>2</v>
      </c>
      <c r="AX45" s="1249"/>
      <c r="AY45" s="1288">
        <f t="shared" si="6"/>
        <v>206</v>
      </c>
      <c r="AZ45" s="1288">
        <f>+AY45-'Sch 10.2 Rate Data'!F49</f>
        <v>0</v>
      </c>
    </row>
    <row r="46" spans="4:56" ht="15.95" customHeight="1" x14ac:dyDescent="0.25">
      <c r="I46" s="1060" t="s">
        <v>394</v>
      </c>
      <c r="J46" s="1025"/>
      <c r="K46" s="1026"/>
      <c r="L46" s="1027"/>
      <c r="N46" s="1186">
        <f>+N42+N41+N38+N37</f>
        <v>2162.3000000000002</v>
      </c>
      <c r="O46" s="930">
        <v>137</v>
      </c>
      <c r="P46" s="1105">
        <f>+N46/O46</f>
        <v>15.783211678832117</v>
      </c>
      <c r="T46" s="1045"/>
      <c r="U46" s="1046" t="s">
        <v>735</v>
      </c>
      <c r="V46" s="1100" t="s">
        <v>852</v>
      </c>
      <c r="W46" s="1122">
        <v>27942</v>
      </c>
      <c r="X46" s="1131">
        <v>35</v>
      </c>
      <c r="Y46" s="1131"/>
      <c r="Z46" s="1133">
        <v>5000</v>
      </c>
      <c r="AA46" s="1048">
        <f t="shared" si="9"/>
        <v>0</v>
      </c>
      <c r="AB46" s="1049">
        <f t="shared" si="7"/>
        <v>5000</v>
      </c>
      <c r="AC46" s="1049">
        <f t="shared" si="8"/>
        <v>5000</v>
      </c>
      <c r="AD46" s="1050">
        <f t="shared" si="4"/>
        <v>0</v>
      </c>
      <c r="AE46" s="1285">
        <f t="shared" si="5"/>
        <v>0</v>
      </c>
      <c r="AF46" s="937"/>
      <c r="AK46" s="1051">
        <v>0.75</v>
      </c>
      <c r="AL46" s="1274">
        <v>82119323</v>
      </c>
      <c r="AM46" s="1251"/>
      <c r="AN46" s="1251"/>
      <c r="AO46" s="1251"/>
      <c r="AP46" s="1251"/>
      <c r="AQ46" s="1251"/>
      <c r="AR46" s="1251"/>
      <c r="AS46" s="1251">
        <v>432</v>
      </c>
      <c r="AT46" s="1251"/>
      <c r="AU46" s="1252">
        <v>3</v>
      </c>
      <c r="AV46" s="1251"/>
      <c r="AW46" s="1251">
        <v>303</v>
      </c>
      <c r="AX46" s="1249"/>
      <c r="AY46" s="1288">
        <f t="shared" si="6"/>
        <v>738</v>
      </c>
      <c r="AZ46" s="1288">
        <f>+AY46-'Sch 10.2 Rate Data'!F50</f>
        <v>0</v>
      </c>
    </row>
    <row r="47" spans="4:56" ht="15.95" customHeight="1" thickBot="1" x14ac:dyDescent="0.3">
      <c r="I47" s="1060" t="s">
        <v>629</v>
      </c>
      <c r="J47" s="1107">
        <f>+J42+J45+J46</f>
        <v>310045.18</v>
      </c>
      <c r="K47" s="1099"/>
      <c r="L47" s="1076"/>
      <c r="P47" s="1099"/>
      <c r="T47" s="1045"/>
      <c r="U47" s="1046" t="s">
        <v>732</v>
      </c>
      <c r="V47" s="1106" t="s">
        <v>863</v>
      </c>
      <c r="W47" s="1122">
        <v>27760</v>
      </c>
      <c r="X47" s="1131">
        <v>0</v>
      </c>
      <c r="Y47" s="1131"/>
      <c r="Z47" s="1133">
        <v>40000</v>
      </c>
      <c r="AA47" s="1048">
        <f t="shared" si="9"/>
        <v>0</v>
      </c>
      <c r="AB47" s="1049" t="str">
        <f t="shared" si="7"/>
        <v/>
      </c>
      <c r="AC47" s="1049" t="str">
        <f t="shared" si="8"/>
        <v/>
      </c>
      <c r="AD47" s="1130">
        <f>+Z47</f>
        <v>40000</v>
      </c>
      <c r="AE47" s="1285"/>
      <c r="AF47" s="937"/>
      <c r="AK47" s="1051">
        <v>0.75</v>
      </c>
      <c r="AL47" s="1274">
        <v>123</v>
      </c>
      <c r="AM47" s="1251"/>
      <c r="AN47" s="1251"/>
      <c r="AO47" s="1251"/>
      <c r="AP47" s="1251"/>
      <c r="AQ47" s="1251"/>
      <c r="AR47" s="1251"/>
      <c r="AS47" s="1251"/>
      <c r="AT47" s="1251"/>
      <c r="AU47" s="1252"/>
      <c r="AV47" s="1251"/>
      <c r="AW47" s="1251"/>
      <c r="AX47" s="1249"/>
      <c r="AY47" s="1288">
        <f t="shared" si="6"/>
        <v>0</v>
      </c>
      <c r="AZ47" s="1288">
        <f>+AY47-'Sch 10.2 Rate Data'!F51</f>
        <v>0</v>
      </c>
    </row>
    <row r="48" spans="4:56" ht="15.95" customHeight="1" thickTop="1" x14ac:dyDescent="0.25">
      <c r="I48" s="1060" t="s">
        <v>632</v>
      </c>
      <c r="J48" s="1108">
        <f>+J13-J47</f>
        <v>-48877.079999999987</v>
      </c>
      <c r="K48" s="1099"/>
      <c r="L48" s="1076"/>
      <c r="P48" s="1105"/>
      <c r="T48" s="1045"/>
      <c r="U48" s="1046" t="s">
        <v>735</v>
      </c>
      <c r="V48" s="1106" t="s">
        <v>836</v>
      </c>
      <c r="W48" s="1122">
        <v>27760</v>
      </c>
      <c r="X48" s="1131">
        <v>35</v>
      </c>
      <c r="Y48" s="1131"/>
      <c r="Z48" s="1133">
        <v>5000</v>
      </c>
      <c r="AA48" s="1048">
        <f t="shared" si="9"/>
        <v>0</v>
      </c>
      <c r="AB48" s="1049">
        <f t="shared" si="7"/>
        <v>5000</v>
      </c>
      <c r="AC48" s="1049">
        <f t="shared" si="8"/>
        <v>5000</v>
      </c>
      <c r="AD48" s="1050">
        <f t="shared" si="4"/>
        <v>0</v>
      </c>
      <c r="AE48" s="1285">
        <f t="shared" si="5"/>
        <v>0</v>
      </c>
      <c r="AF48" s="937"/>
      <c r="AK48" s="1051">
        <v>0.75</v>
      </c>
      <c r="AL48" s="1275">
        <v>10006</v>
      </c>
      <c r="AM48" s="1261">
        <v>25100</v>
      </c>
      <c r="AN48" s="1251"/>
      <c r="AO48" s="1251">
        <v>15000</v>
      </c>
      <c r="AP48" s="1251"/>
      <c r="AQ48" s="1251">
        <v>10200</v>
      </c>
      <c r="AR48" s="1251"/>
      <c r="AS48" s="1251">
        <v>11800</v>
      </c>
      <c r="AT48" s="1251"/>
      <c r="AU48" s="1252">
        <v>14600</v>
      </c>
      <c r="AV48" s="1251"/>
      <c r="AW48" s="1251">
        <v>26500</v>
      </c>
      <c r="AX48" s="1249"/>
      <c r="AY48" s="1288">
        <f t="shared" si="6"/>
        <v>103200</v>
      </c>
      <c r="AZ48" s="1288">
        <f>+AY48-'Sch 10.2 Rate Data'!F52</f>
        <v>0</v>
      </c>
      <c r="BA48" s="1255"/>
    </row>
    <row r="49" spans="1:52" ht="15.95" customHeight="1" x14ac:dyDescent="0.25">
      <c r="I49" s="1060" t="s">
        <v>627</v>
      </c>
      <c r="J49" s="1109">
        <f>+J44-J46</f>
        <v>-48877.079999999987</v>
      </c>
      <c r="K49" s="1099"/>
      <c r="L49" s="1076"/>
      <c r="P49" s="1099"/>
      <c r="T49" s="1045"/>
      <c r="U49" s="1046" t="s">
        <v>770</v>
      </c>
      <c r="V49" s="1106" t="s">
        <v>837</v>
      </c>
      <c r="W49" s="1122">
        <v>38353</v>
      </c>
      <c r="X49" s="1131">
        <v>20</v>
      </c>
      <c r="Y49" s="1131"/>
      <c r="Z49" s="1133">
        <v>10000</v>
      </c>
      <c r="AA49" s="1048">
        <f t="shared" si="9"/>
        <v>500</v>
      </c>
      <c r="AB49" s="1049">
        <f t="shared" si="7"/>
        <v>6750</v>
      </c>
      <c r="AC49" s="1049">
        <f t="shared" si="8"/>
        <v>7250</v>
      </c>
      <c r="AD49" s="1050">
        <f t="shared" si="4"/>
        <v>2750</v>
      </c>
      <c r="AE49" s="1285">
        <f t="shared" si="5"/>
        <v>0</v>
      </c>
      <c r="AF49" s="937"/>
      <c r="AK49" s="1051">
        <v>0.75</v>
      </c>
      <c r="AL49" s="1275">
        <v>10005</v>
      </c>
      <c r="AM49" s="1261">
        <v>11500</v>
      </c>
      <c r="AN49" s="1251"/>
      <c r="AO49" s="1251">
        <v>8400</v>
      </c>
      <c r="AP49" s="1251"/>
      <c r="AQ49" s="1251">
        <v>6900</v>
      </c>
      <c r="AR49" s="1251"/>
      <c r="AS49" s="1251">
        <v>8200</v>
      </c>
      <c r="AT49" s="1251"/>
      <c r="AU49" s="1252">
        <v>8900</v>
      </c>
      <c r="AV49" s="1251"/>
      <c r="AW49" s="1251">
        <v>10300</v>
      </c>
      <c r="AX49" s="1249"/>
      <c r="AY49" s="1288">
        <f t="shared" si="6"/>
        <v>54200</v>
      </c>
      <c r="AZ49" s="1288">
        <f>+AY49-'Sch 10.2 Rate Data'!F53</f>
        <v>0</v>
      </c>
    </row>
    <row r="50" spans="1:52" x14ac:dyDescent="0.25">
      <c r="I50" s="1060"/>
      <c r="J50" s="1066"/>
      <c r="K50" s="1099"/>
      <c r="L50" s="1076"/>
      <c r="T50" s="1045"/>
      <c r="U50" s="1046" t="s">
        <v>729</v>
      </c>
      <c r="V50" s="1106" t="s">
        <v>838</v>
      </c>
      <c r="W50" s="1122">
        <v>38353</v>
      </c>
      <c r="X50" s="1131">
        <v>10</v>
      </c>
      <c r="Y50" s="1131"/>
      <c r="Z50" s="1133">
        <v>5000</v>
      </c>
      <c r="AA50" s="1048">
        <f t="shared" si="9"/>
        <v>0</v>
      </c>
      <c r="AB50" s="1049">
        <f t="shared" si="7"/>
        <v>5000</v>
      </c>
      <c r="AC50" s="1049">
        <f t="shared" si="8"/>
        <v>5000</v>
      </c>
      <c r="AD50" s="1050">
        <f t="shared" si="4"/>
        <v>0</v>
      </c>
      <c r="AE50" s="1285">
        <f t="shared" si="5"/>
        <v>0</v>
      </c>
      <c r="AF50" s="937"/>
      <c r="AK50" s="1051">
        <v>0.75</v>
      </c>
      <c r="AL50" s="1275">
        <v>10004</v>
      </c>
      <c r="AM50" s="1261">
        <v>5000</v>
      </c>
      <c r="AN50" s="1251"/>
      <c r="AO50" s="1251">
        <v>6300</v>
      </c>
      <c r="AP50" s="1251"/>
      <c r="AQ50" s="1251">
        <v>5300</v>
      </c>
      <c r="AR50" s="1251"/>
      <c r="AS50" s="1251">
        <v>6200</v>
      </c>
      <c r="AT50" s="1251"/>
      <c r="AU50" s="1252">
        <v>5200</v>
      </c>
      <c r="AV50" s="1251"/>
      <c r="AW50" s="1251">
        <v>5800</v>
      </c>
      <c r="AX50" s="1249"/>
      <c r="AY50" s="1288">
        <f t="shared" si="6"/>
        <v>33800</v>
      </c>
      <c r="AZ50" s="1288">
        <f>+AY50-'Sch 10.2 Rate Data'!F54</f>
        <v>0</v>
      </c>
    </row>
    <row r="51" spans="1:52" x14ac:dyDescent="0.25">
      <c r="I51" s="1110" t="s">
        <v>52</v>
      </c>
      <c r="J51" s="1066"/>
      <c r="K51" s="1099"/>
      <c r="L51" s="1076"/>
      <c r="T51" s="1045"/>
      <c r="U51" s="1046" t="s">
        <v>729</v>
      </c>
      <c r="V51" s="1106" t="s">
        <v>839</v>
      </c>
      <c r="W51" s="1122">
        <v>38353</v>
      </c>
      <c r="X51" s="1131">
        <v>10</v>
      </c>
      <c r="Y51" s="1131"/>
      <c r="Z51" s="1133">
        <v>300</v>
      </c>
      <c r="AA51" s="1048">
        <f t="shared" si="9"/>
        <v>0</v>
      </c>
      <c r="AB51" s="1049">
        <f t="shared" si="7"/>
        <v>300</v>
      </c>
      <c r="AC51" s="1049">
        <f t="shared" si="8"/>
        <v>300</v>
      </c>
      <c r="AD51" s="1050">
        <f t="shared" si="4"/>
        <v>0</v>
      </c>
      <c r="AE51" s="1285">
        <f t="shared" si="5"/>
        <v>0</v>
      </c>
      <c r="AF51" s="937"/>
      <c r="AK51" s="1051">
        <v>0.75</v>
      </c>
      <c r="AL51" s="1275">
        <v>10003</v>
      </c>
      <c r="AM51" s="1261">
        <v>4000</v>
      </c>
      <c r="AN51" s="1251"/>
      <c r="AO51" s="1251">
        <v>4300</v>
      </c>
      <c r="AP51" s="1251"/>
      <c r="AQ51" s="1251">
        <v>3500</v>
      </c>
      <c r="AR51" s="1251"/>
      <c r="AS51" s="1251">
        <v>4300</v>
      </c>
      <c r="AT51" s="1251"/>
      <c r="AU51" s="1252">
        <v>4400</v>
      </c>
      <c r="AV51" s="1251"/>
      <c r="AW51" s="1251">
        <v>7500</v>
      </c>
      <c r="AX51" s="1249"/>
      <c r="AY51" s="1288">
        <f t="shared" si="6"/>
        <v>28000</v>
      </c>
      <c r="AZ51" s="1288">
        <f>+AY51-'Sch 10.2 Rate Data'!F55</f>
        <v>0</v>
      </c>
    </row>
    <row r="52" spans="1:52" x14ac:dyDescent="0.25">
      <c r="I52" s="1111" t="s">
        <v>198</v>
      </c>
      <c r="J52" s="1112">
        <f>E23-ABS(E24)</f>
        <v>1094755</v>
      </c>
      <c r="K52" s="1026"/>
      <c r="L52" s="1027"/>
      <c r="T52" s="1045"/>
      <c r="U52" s="1046" t="s">
        <v>735</v>
      </c>
      <c r="V52" s="1106" t="s">
        <v>840</v>
      </c>
      <c r="W52" s="1122">
        <v>32874</v>
      </c>
      <c r="X52" s="1131">
        <v>35</v>
      </c>
      <c r="Y52" s="1131"/>
      <c r="Z52" s="1133">
        <v>6500</v>
      </c>
      <c r="AA52" s="1048">
        <f t="shared" si="9"/>
        <v>185.71428571428572</v>
      </c>
      <c r="AB52" s="1049">
        <f t="shared" si="7"/>
        <v>5292.8571428571431</v>
      </c>
      <c r="AC52" s="1049">
        <f t="shared" si="8"/>
        <v>5478.5714285714284</v>
      </c>
      <c r="AD52" s="1050">
        <f t="shared" si="4"/>
        <v>1021.4285714285716</v>
      </c>
      <c r="AE52" s="1285">
        <f t="shared" si="5"/>
        <v>0</v>
      </c>
      <c r="AF52" s="937"/>
      <c r="AK52" s="1051">
        <v>0.75</v>
      </c>
      <c r="AL52" s="1275">
        <v>10002</v>
      </c>
      <c r="AM52" s="1261">
        <v>7000</v>
      </c>
      <c r="AN52" s="1251"/>
      <c r="AO52" s="1251">
        <v>7200</v>
      </c>
      <c r="AP52" s="1251"/>
      <c r="AQ52" s="1251">
        <v>6500</v>
      </c>
      <c r="AR52" s="1251"/>
      <c r="AS52" s="1251">
        <v>6900</v>
      </c>
      <c r="AT52" s="1251"/>
      <c r="AU52" s="1252">
        <v>6400</v>
      </c>
      <c r="AV52" s="1251"/>
      <c r="AW52" s="1251">
        <v>7700</v>
      </c>
      <c r="AX52" s="1249"/>
      <c r="AY52" s="1288">
        <f t="shared" si="6"/>
        <v>41700</v>
      </c>
      <c r="AZ52" s="1288">
        <f>+AY52-'Sch 10.2 Rate Data'!F56</f>
        <v>0</v>
      </c>
    </row>
    <row r="53" spans="1:52" x14ac:dyDescent="0.25">
      <c r="I53" s="1113" t="s">
        <v>53</v>
      </c>
      <c r="J53" s="1112">
        <f>-ABS(E25)</f>
        <v>-700484</v>
      </c>
      <c r="K53" s="1026"/>
      <c r="L53" s="1027"/>
      <c r="T53" s="1045"/>
      <c r="U53" s="1046" t="s">
        <v>735</v>
      </c>
      <c r="V53" s="1106" t="s">
        <v>841</v>
      </c>
      <c r="W53" s="1122">
        <v>32874</v>
      </c>
      <c r="X53" s="1131">
        <v>35</v>
      </c>
      <c r="Y53" s="1131"/>
      <c r="Z53" s="1133">
        <v>2500</v>
      </c>
      <c r="AA53" s="1048">
        <f t="shared" si="9"/>
        <v>71.428571428571431</v>
      </c>
      <c r="AB53" s="1049">
        <f t="shared" si="7"/>
        <v>2035.7142857142858</v>
      </c>
      <c r="AC53" s="1049">
        <f t="shared" si="8"/>
        <v>2107.1428571428573</v>
      </c>
      <c r="AD53" s="1050">
        <f t="shared" si="4"/>
        <v>392.85714285714266</v>
      </c>
      <c r="AE53" s="1285">
        <f t="shared" si="5"/>
        <v>0</v>
      </c>
      <c r="AF53" s="937"/>
      <c r="AK53" s="1051">
        <v>0.75</v>
      </c>
      <c r="AL53" s="1275">
        <v>10125</v>
      </c>
      <c r="AM53" s="1261">
        <v>35600</v>
      </c>
      <c r="AN53" s="1251"/>
      <c r="AO53" s="1251">
        <v>6900</v>
      </c>
      <c r="AP53" s="1251"/>
      <c r="AQ53" s="1251">
        <v>3100</v>
      </c>
      <c r="AR53" s="1251"/>
      <c r="AS53" s="1251">
        <v>2900</v>
      </c>
      <c r="AT53" s="1251"/>
      <c r="AU53" s="1252">
        <v>4100</v>
      </c>
      <c r="AV53" s="1251"/>
      <c r="AW53" s="1251">
        <v>15400</v>
      </c>
      <c r="AX53" s="1249"/>
      <c r="AY53" s="1288">
        <f t="shared" si="6"/>
        <v>68000</v>
      </c>
      <c r="AZ53" s="1288">
        <f>+AY53-'Sch 10.2 Rate Data'!F57</f>
        <v>0</v>
      </c>
    </row>
    <row r="54" spans="1:52" x14ac:dyDescent="0.25">
      <c r="I54" s="1113" t="s">
        <v>407</v>
      </c>
      <c r="J54" s="1112">
        <f>(E30-ABS(E31))</f>
        <v>0</v>
      </c>
      <c r="K54" s="1026"/>
      <c r="L54" s="1027"/>
      <c r="O54" s="1055"/>
      <c r="T54" s="1045"/>
      <c r="U54" s="1046" t="s">
        <v>735</v>
      </c>
      <c r="V54" s="1106" t="s">
        <v>842</v>
      </c>
      <c r="W54" s="1122">
        <v>32874</v>
      </c>
      <c r="X54" s="1131">
        <v>35</v>
      </c>
      <c r="Y54" s="1131"/>
      <c r="Z54" s="1133">
        <v>2500</v>
      </c>
      <c r="AA54" s="1048">
        <f t="shared" si="9"/>
        <v>71.428571428571431</v>
      </c>
      <c r="AB54" s="1049">
        <f t="shared" si="7"/>
        <v>2035.7142857142858</v>
      </c>
      <c r="AC54" s="1049">
        <f t="shared" si="8"/>
        <v>2107.1428571428573</v>
      </c>
      <c r="AD54" s="1050">
        <f t="shared" si="4"/>
        <v>392.85714285714266</v>
      </c>
      <c r="AE54" s="1285">
        <f t="shared" si="5"/>
        <v>0</v>
      </c>
      <c r="AF54" s="937"/>
      <c r="AK54" s="1051">
        <v>0.75</v>
      </c>
      <c r="AL54" s="1275">
        <v>10124</v>
      </c>
      <c r="AM54" s="1261">
        <v>11300</v>
      </c>
      <c r="AN54" s="1251"/>
      <c r="AO54" s="1251">
        <v>12400</v>
      </c>
      <c r="AP54" s="1251"/>
      <c r="AQ54" s="1251">
        <v>18100</v>
      </c>
      <c r="AR54" s="1251"/>
      <c r="AS54" s="1251">
        <v>20700</v>
      </c>
      <c r="AT54" s="1251"/>
      <c r="AU54" s="1252">
        <v>12800</v>
      </c>
      <c r="AV54" s="1251"/>
      <c r="AW54" s="1251">
        <v>18400</v>
      </c>
      <c r="AX54" s="1249"/>
      <c r="AY54" s="1288">
        <f t="shared" si="6"/>
        <v>93700</v>
      </c>
      <c r="AZ54" s="1288">
        <f>+AY54-'Sch 10.2 Rate Data'!F58</f>
        <v>0</v>
      </c>
    </row>
    <row r="55" spans="1:52" x14ac:dyDescent="0.25">
      <c r="I55" s="1111" t="s">
        <v>631</v>
      </c>
      <c r="J55" s="1112">
        <f>-ABS(G21)</f>
        <v>-9600</v>
      </c>
      <c r="K55" s="1026"/>
      <c r="L55" s="1027"/>
      <c r="T55" s="1045"/>
      <c r="U55" s="1046" t="s">
        <v>729</v>
      </c>
      <c r="V55" s="1243" t="s">
        <v>904</v>
      </c>
      <c r="W55" s="1122">
        <v>43497</v>
      </c>
      <c r="X55" s="1131">
        <v>10</v>
      </c>
      <c r="Y55" s="1131"/>
      <c r="Z55" s="1133">
        <v>5500</v>
      </c>
      <c r="AA55" s="1048">
        <f t="shared" si="9"/>
        <v>550</v>
      </c>
      <c r="AB55" s="1049">
        <f t="shared" si="7"/>
        <v>0</v>
      </c>
      <c r="AC55" s="1049">
        <f t="shared" si="8"/>
        <v>550</v>
      </c>
      <c r="AD55" s="1050">
        <f t="shared" si="4"/>
        <v>4950</v>
      </c>
      <c r="AE55" s="1285">
        <f t="shared" si="5"/>
        <v>0</v>
      </c>
      <c r="AF55" s="937"/>
      <c r="AK55" s="1051">
        <v>0.75</v>
      </c>
      <c r="AL55" s="1275">
        <v>10122</v>
      </c>
      <c r="AM55" s="1261">
        <v>32600</v>
      </c>
      <c r="AN55" s="1251"/>
      <c r="AO55" s="1251">
        <v>27000</v>
      </c>
      <c r="AP55" s="1251"/>
      <c r="AQ55" s="1251">
        <v>11600</v>
      </c>
      <c r="AR55" s="1251"/>
      <c r="AS55" s="1251">
        <v>13100</v>
      </c>
      <c r="AT55" s="1251"/>
      <c r="AU55" s="1252">
        <v>14200</v>
      </c>
      <c r="AV55" s="1251"/>
      <c r="AW55" s="1251">
        <v>26100</v>
      </c>
      <c r="AX55" s="1249"/>
      <c r="AY55" s="1288">
        <f t="shared" si="6"/>
        <v>124600</v>
      </c>
      <c r="AZ55" s="1288">
        <f>+AY55-'Sch 10.2 Rate Data'!F59</f>
        <v>0</v>
      </c>
    </row>
    <row r="56" spans="1:52" ht="16.5" thickBot="1" x14ac:dyDescent="0.3">
      <c r="I56" s="1111" t="s">
        <v>55</v>
      </c>
      <c r="J56" s="1114">
        <f>ABS(G22)</f>
        <v>0</v>
      </c>
      <c r="K56" s="1058"/>
      <c r="L56" s="1059"/>
      <c r="T56" s="1045"/>
      <c r="U56" s="1046" t="s">
        <v>729</v>
      </c>
      <c r="V56" s="1243" t="s">
        <v>904</v>
      </c>
      <c r="W56" s="1287">
        <v>43678</v>
      </c>
      <c r="X56" s="1131">
        <v>10</v>
      </c>
      <c r="Y56" s="1131"/>
      <c r="Z56" s="1133">
        <v>5500</v>
      </c>
      <c r="AA56" s="1048">
        <f t="shared" si="9"/>
        <v>550</v>
      </c>
      <c r="AB56" s="1049">
        <f t="shared" si="7"/>
        <v>0</v>
      </c>
      <c r="AC56" s="1049">
        <f t="shared" si="8"/>
        <v>0</v>
      </c>
      <c r="AD56" s="1286">
        <f t="shared" si="4"/>
        <v>0</v>
      </c>
      <c r="AE56" s="1285">
        <f t="shared" si="5"/>
        <v>-5500</v>
      </c>
      <c r="AF56" s="1115"/>
      <c r="AK56" s="1051">
        <v>0.75</v>
      </c>
      <c r="AL56" s="1275">
        <v>10121</v>
      </c>
      <c r="AM56" s="1261">
        <v>6900</v>
      </c>
      <c r="AN56" s="1251"/>
      <c r="AO56" s="1251">
        <v>10800</v>
      </c>
      <c r="AP56" s="1251"/>
      <c r="AQ56" s="1251">
        <v>8800</v>
      </c>
      <c r="AR56" s="1251"/>
      <c r="AS56" s="1251">
        <v>11400</v>
      </c>
      <c r="AT56" s="1251"/>
      <c r="AU56" s="1252">
        <v>7800</v>
      </c>
      <c r="AV56" s="1251"/>
      <c r="AW56" s="1251">
        <v>8300</v>
      </c>
      <c r="AX56" s="1249"/>
      <c r="AY56" s="1288">
        <f t="shared" si="6"/>
        <v>54000</v>
      </c>
      <c r="AZ56" s="1288">
        <f>+AY56-'Sch 10.2 Rate Data'!F60</f>
        <v>0</v>
      </c>
    </row>
    <row r="57" spans="1:52" x14ac:dyDescent="0.25">
      <c r="A57" s="4" t="s">
        <v>994</v>
      </c>
      <c r="I57" s="1116" t="s">
        <v>625</v>
      </c>
      <c r="J57" s="1117">
        <f>J52+J53+J54-ABS(J55)+ABS(J56)</f>
        <v>384671</v>
      </c>
      <c r="K57" s="1118">
        <f>K52+K53+K54-ABS(K55)+ABS(K56)</f>
        <v>0</v>
      </c>
      <c r="L57" s="1119">
        <f>L52+L53+L54-ABS(L55)+ABS(L56)</f>
        <v>0</v>
      </c>
      <c r="T57" s="1045"/>
      <c r="U57" s="1046" t="s">
        <v>736</v>
      </c>
      <c r="V57" s="1106" t="s">
        <v>843</v>
      </c>
      <c r="W57" s="1122">
        <v>39083</v>
      </c>
      <c r="X57" s="1131">
        <v>20</v>
      </c>
      <c r="Y57" s="1131"/>
      <c r="Z57" s="1133">
        <v>1000</v>
      </c>
      <c r="AA57" s="1048">
        <f t="shared" si="9"/>
        <v>50</v>
      </c>
      <c r="AB57" s="1049">
        <f t="shared" si="7"/>
        <v>575</v>
      </c>
      <c r="AC57" s="1049">
        <f t="shared" si="8"/>
        <v>625</v>
      </c>
      <c r="AD57" s="1050">
        <f t="shared" si="4"/>
        <v>375</v>
      </c>
      <c r="AE57" s="1285">
        <f t="shared" si="5"/>
        <v>0</v>
      </c>
      <c r="AF57" s="1120"/>
      <c r="AK57" s="1051">
        <v>0.75</v>
      </c>
      <c r="AL57" s="1275">
        <v>10120</v>
      </c>
      <c r="AM57" s="1261">
        <v>14600</v>
      </c>
      <c r="AN57" s="1251"/>
      <c r="AO57" s="1251">
        <v>7600</v>
      </c>
      <c r="AP57" s="1251"/>
      <c r="AQ57" s="1251">
        <v>7500</v>
      </c>
      <c r="AR57" s="1251"/>
      <c r="AS57" s="1251">
        <v>8700</v>
      </c>
      <c r="AT57" s="1251"/>
      <c r="AU57" s="1252">
        <v>7600</v>
      </c>
      <c r="AV57" s="1251"/>
      <c r="AW57" s="1251">
        <v>9700</v>
      </c>
      <c r="AX57" s="1249"/>
      <c r="AY57" s="1288">
        <f t="shared" si="6"/>
        <v>55700</v>
      </c>
      <c r="AZ57" s="1288">
        <f>+AY57-'Sch 10.2 Rate Data'!F61</f>
        <v>0</v>
      </c>
    </row>
    <row r="58" spans="1:52" x14ac:dyDescent="0.25">
      <c r="J58" s="1055"/>
      <c r="T58" s="1045"/>
      <c r="U58" s="1046" t="s">
        <v>736</v>
      </c>
      <c r="V58" s="1106" t="s">
        <v>844</v>
      </c>
      <c r="W58" s="1122">
        <v>42005</v>
      </c>
      <c r="X58" s="1131">
        <v>20</v>
      </c>
      <c r="Y58" s="1131"/>
      <c r="Z58" s="1133">
        <v>500</v>
      </c>
      <c r="AA58" s="1048">
        <f t="shared" si="9"/>
        <v>25</v>
      </c>
      <c r="AB58" s="1049">
        <f t="shared" si="7"/>
        <v>87.5</v>
      </c>
      <c r="AC58" s="1049">
        <f t="shared" si="8"/>
        <v>112.5</v>
      </c>
      <c r="AD58" s="1050">
        <f t="shared" si="4"/>
        <v>387.5</v>
      </c>
      <c r="AE58" s="1285">
        <f t="shared" si="5"/>
        <v>0</v>
      </c>
      <c r="AF58" s="937"/>
      <c r="AK58" s="1051">
        <v>0.75</v>
      </c>
      <c r="AL58" s="1276">
        <v>10119</v>
      </c>
      <c r="AM58" s="1261">
        <v>7500</v>
      </c>
      <c r="AN58" s="1251"/>
      <c r="AO58" s="1251">
        <v>6700</v>
      </c>
      <c r="AP58" s="1251"/>
      <c r="AQ58" s="1251">
        <v>6700</v>
      </c>
      <c r="AR58" s="1251"/>
      <c r="AS58" s="1251">
        <v>8600</v>
      </c>
      <c r="AT58" s="1251"/>
      <c r="AU58" s="1252">
        <v>11900</v>
      </c>
      <c r="AV58" s="1251"/>
      <c r="AW58" s="1251">
        <v>8600</v>
      </c>
      <c r="AX58" s="1249"/>
      <c r="AY58" s="1288">
        <f t="shared" si="6"/>
        <v>50000</v>
      </c>
      <c r="AZ58" s="1288">
        <f>+AY58-'Sch 10.2 Rate Data'!F62</f>
        <v>0</v>
      </c>
    </row>
    <row r="59" spans="1:52" x14ac:dyDescent="0.25">
      <c r="T59" s="1045"/>
      <c r="U59" s="1046" t="s">
        <v>735</v>
      </c>
      <c r="V59" s="1106" t="s">
        <v>845</v>
      </c>
      <c r="W59" s="1122">
        <v>29221</v>
      </c>
      <c r="X59" s="1131">
        <v>35</v>
      </c>
      <c r="Y59" s="1131"/>
      <c r="Z59" s="1133">
        <v>5000</v>
      </c>
      <c r="AA59" s="1048">
        <f t="shared" si="9"/>
        <v>0</v>
      </c>
      <c r="AB59" s="1049">
        <f t="shared" si="7"/>
        <v>5000</v>
      </c>
      <c r="AC59" s="1049">
        <f t="shared" si="8"/>
        <v>5000</v>
      </c>
      <c r="AD59" s="1050">
        <f t="shared" si="4"/>
        <v>0</v>
      </c>
      <c r="AE59" s="1285">
        <f t="shared" si="5"/>
        <v>0</v>
      </c>
      <c r="AF59" s="937"/>
      <c r="AK59" s="1051">
        <v>0.75</v>
      </c>
      <c r="AL59" s="1275">
        <v>10118</v>
      </c>
      <c r="AM59" s="1261">
        <v>10200</v>
      </c>
      <c r="AN59" s="1251"/>
      <c r="AO59" s="1251">
        <v>5400</v>
      </c>
      <c r="AP59" s="1251"/>
      <c r="AQ59" s="1251">
        <v>2200</v>
      </c>
      <c r="AR59" s="1251"/>
      <c r="AS59" s="1251">
        <v>2600</v>
      </c>
      <c r="AT59" s="1251"/>
      <c r="AU59" s="1252">
        <v>2400</v>
      </c>
      <c r="AV59" s="1251"/>
      <c r="AW59" s="1251">
        <v>7100</v>
      </c>
      <c r="AX59" s="1249"/>
      <c r="AY59" s="1288">
        <f t="shared" si="6"/>
        <v>29900</v>
      </c>
      <c r="AZ59" s="1288">
        <f>+AY59-'Sch 10.2 Rate Data'!F63</f>
        <v>0</v>
      </c>
    </row>
    <row r="60" spans="1:52" x14ac:dyDescent="0.25">
      <c r="T60" s="1045"/>
      <c r="U60" s="1046" t="s">
        <v>730</v>
      </c>
      <c r="V60" s="1106" t="s">
        <v>846</v>
      </c>
      <c r="W60" s="1122">
        <v>40179</v>
      </c>
      <c r="X60" s="1131">
        <v>5</v>
      </c>
      <c r="Y60" s="1131"/>
      <c r="Z60" s="1133">
        <v>500</v>
      </c>
      <c r="AA60" s="1048">
        <f t="shared" si="9"/>
        <v>0</v>
      </c>
      <c r="AB60" s="1049">
        <f t="shared" si="7"/>
        <v>500</v>
      </c>
      <c r="AC60" s="1049">
        <f t="shared" si="8"/>
        <v>500</v>
      </c>
      <c r="AD60" s="1050">
        <f t="shared" si="4"/>
        <v>0</v>
      </c>
      <c r="AE60" s="1285">
        <f t="shared" si="5"/>
        <v>0</v>
      </c>
      <c r="AF60" s="937"/>
      <c r="AK60" s="1051">
        <v>0.75</v>
      </c>
      <c r="AL60" s="1275">
        <v>10117</v>
      </c>
      <c r="AM60" s="1261">
        <v>1500</v>
      </c>
      <c r="AN60" s="1251"/>
      <c r="AO60" s="1251">
        <v>1300</v>
      </c>
      <c r="AP60" s="1251"/>
      <c r="AQ60" s="1251">
        <v>600</v>
      </c>
      <c r="AR60" s="1251"/>
      <c r="AS60" s="1251">
        <v>300</v>
      </c>
      <c r="AT60" s="1251"/>
      <c r="AU60" s="1252">
        <v>400</v>
      </c>
      <c r="AV60" s="1251"/>
      <c r="AW60" s="1251">
        <v>600</v>
      </c>
      <c r="AX60" s="1249"/>
      <c r="AY60" s="1288">
        <f t="shared" si="6"/>
        <v>4700</v>
      </c>
      <c r="AZ60" s="1288">
        <f>+AY60-'Sch 10.2 Rate Data'!F64</f>
        <v>0</v>
      </c>
    </row>
    <row r="61" spans="1:52" x14ac:dyDescent="0.25">
      <c r="T61" s="1045"/>
      <c r="U61" s="1046" t="s">
        <v>735</v>
      </c>
      <c r="V61" s="1106" t="s">
        <v>847</v>
      </c>
      <c r="W61" s="1122">
        <v>27395</v>
      </c>
      <c r="X61" s="1131">
        <v>35</v>
      </c>
      <c r="Y61" s="1131"/>
      <c r="Z61" s="1133">
        <v>20000</v>
      </c>
      <c r="AA61" s="1048">
        <f t="shared" si="9"/>
        <v>0</v>
      </c>
      <c r="AB61" s="1049">
        <f t="shared" si="7"/>
        <v>20000</v>
      </c>
      <c r="AC61" s="1049">
        <f t="shared" si="8"/>
        <v>20000</v>
      </c>
      <c r="AD61" s="1050">
        <f t="shared" si="4"/>
        <v>0</v>
      </c>
      <c r="AE61" s="1285">
        <f t="shared" si="5"/>
        <v>0</v>
      </c>
      <c r="AF61" s="937"/>
      <c r="AK61" s="1051">
        <v>0.75</v>
      </c>
      <c r="AL61" s="1275">
        <v>10116</v>
      </c>
      <c r="AM61" s="1261">
        <v>13800</v>
      </c>
      <c r="AN61" s="1251"/>
      <c r="AO61" s="1251">
        <v>4800</v>
      </c>
      <c r="AP61" s="1251"/>
      <c r="AQ61" s="1251">
        <v>4900</v>
      </c>
      <c r="AR61" s="1251"/>
      <c r="AS61" s="1251">
        <v>6300</v>
      </c>
      <c r="AT61" s="1251"/>
      <c r="AU61" s="1252">
        <v>5900</v>
      </c>
      <c r="AV61" s="1251"/>
      <c r="AW61" s="1251">
        <v>11200</v>
      </c>
      <c r="AX61" s="1249"/>
      <c r="AY61" s="1288">
        <f t="shared" si="6"/>
        <v>46900</v>
      </c>
      <c r="AZ61" s="1288">
        <f>+AY61-'Sch 10.2 Rate Data'!F65</f>
        <v>0</v>
      </c>
    </row>
    <row r="62" spans="1:52" x14ac:dyDescent="0.25">
      <c r="T62" s="1045"/>
      <c r="U62" s="1046" t="s">
        <v>735</v>
      </c>
      <c r="V62" s="1106" t="s">
        <v>848</v>
      </c>
      <c r="W62" s="1122">
        <v>27395</v>
      </c>
      <c r="X62" s="1131">
        <v>35</v>
      </c>
      <c r="Y62" s="1131"/>
      <c r="Z62" s="1133">
        <v>15000</v>
      </c>
      <c r="AA62" s="1048">
        <f t="shared" si="9"/>
        <v>0</v>
      </c>
      <c r="AB62" s="1049">
        <f t="shared" si="7"/>
        <v>15000</v>
      </c>
      <c r="AC62" s="1049">
        <f t="shared" si="8"/>
        <v>15000</v>
      </c>
      <c r="AD62" s="1050">
        <f t="shared" si="4"/>
        <v>0</v>
      </c>
      <c r="AE62" s="1285">
        <f t="shared" si="5"/>
        <v>0</v>
      </c>
      <c r="AF62" s="937"/>
      <c r="AK62" s="1051">
        <v>0.75</v>
      </c>
      <c r="AL62" s="1275">
        <v>10115</v>
      </c>
      <c r="AM62" s="1261">
        <v>9900</v>
      </c>
      <c r="AN62" s="1251"/>
      <c r="AO62" s="1251">
        <v>6200</v>
      </c>
      <c r="AP62" s="1251"/>
      <c r="AQ62" s="1251">
        <v>4300</v>
      </c>
      <c r="AR62" s="1251"/>
      <c r="AS62" s="1251">
        <v>4000</v>
      </c>
      <c r="AT62" s="1251"/>
      <c r="AU62" s="1252">
        <v>5800</v>
      </c>
      <c r="AV62" s="1251"/>
      <c r="AW62" s="1251">
        <v>3</v>
      </c>
      <c r="AX62" s="1249"/>
      <c r="AY62" s="1288">
        <f t="shared" si="6"/>
        <v>30203</v>
      </c>
      <c r="AZ62" s="1288">
        <f>+AY62-'Sch 10.2 Rate Data'!F66</f>
        <v>0</v>
      </c>
    </row>
    <row r="63" spans="1:52" x14ac:dyDescent="0.25">
      <c r="T63" s="1045"/>
      <c r="U63" s="1046" t="s">
        <v>770</v>
      </c>
      <c r="V63" s="1106" t="s">
        <v>849</v>
      </c>
      <c r="W63" s="1122">
        <v>39448</v>
      </c>
      <c r="X63" s="1131">
        <v>20</v>
      </c>
      <c r="Y63" s="1131"/>
      <c r="Z63" s="1133">
        <v>250</v>
      </c>
      <c r="AA63" s="1048">
        <f t="shared" si="9"/>
        <v>12.5</v>
      </c>
      <c r="AB63" s="1049">
        <f t="shared" si="7"/>
        <v>131.25</v>
      </c>
      <c r="AC63" s="1049">
        <f t="shared" si="8"/>
        <v>143.75</v>
      </c>
      <c r="AD63" s="1050">
        <f t="shared" si="4"/>
        <v>106.25</v>
      </c>
      <c r="AE63" s="1285">
        <f t="shared" si="5"/>
        <v>0</v>
      </c>
      <c r="AF63" s="937"/>
      <c r="AK63" s="1051">
        <v>0.75</v>
      </c>
      <c r="AL63" s="1275">
        <v>10114</v>
      </c>
      <c r="AM63" s="1261">
        <v>19900</v>
      </c>
      <c r="AN63" s="1251"/>
      <c r="AO63" s="1251">
        <v>9800</v>
      </c>
      <c r="AP63" s="1251"/>
      <c r="AQ63" s="1251">
        <v>7500</v>
      </c>
      <c r="AR63" s="1251"/>
      <c r="AS63" s="1251">
        <v>10300</v>
      </c>
      <c r="AT63" s="1251"/>
      <c r="AU63" s="1252">
        <v>8800</v>
      </c>
      <c r="AV63" s="1251"/>
      <c r="AW63" s="1251">
        <v>11100</v>
      </c>
      <c r="AX63" s="1249"/>
      <c r="AY63" s="1288">
        <f t="shared" si="6"/>
        <v>67400</v>
      </c>
      <c r="AZ63" s="1288">
        <f>+AY63-'Sch 10.2 Rate Data'!F67</f>
        <v>0</v>
      </c>
    </row>
    <row r="64" spans="1:52" x14ac:dyDescent="0.25">
      <c r="T64" s="1045"/>
      <c r="U64" s="1046" t="s">
        <v>770</v>
      </c>
      <c r="V64" s="1106" t="s">
        <v>850</v>
      </c>
      <c r="W64" s="1122">
        <v>39448</v>
      </c>
      <c r="X64" s="1131">
        <v>20</v>
      </c>
      <c r="Y64" s="1131"/>
      <c r="Z64" s="1133">
        <v>250</v>
      </c>
      <c r="AA64" s="1048">
        <f t="shared" si="9"/>
        <v>12.5</v>
      </c>
      <c r="AB64" s="1049">
        <f t="shared" si="7"/>
        <v>131.25</v>
      </c>
      <c r="AC64" s="1049">
        <f t="shared" si="8"/>
        <v>143.75</v>
      </c>
      <c r="AD64" s="1050">
        <f t="shared" si="4"/>
        <v>106.25</v>
      </c>
      <c r="AE64" s="1285">
        <f t="shared" si="5"/>
        <v>0</v>
      </c>
      <c r="AF64" s="937"/>
      <c r="AK64" s="1051">
        <v>0.75</v>
      </c>
      <c r="AL64" s="1275">
        <v>10113</v>
      </c>
      <c r="AM64" s="1261">
        <v>15700</v>
      </c>
      <c r="AN64" s="1251"/>
      <c r="AO64" s="1251">
        <v>12900</v>
      </c>
      <c r="AP64" s="1251"/>
      <c r="AQ64" s="1251">
        <v>8400</v>
      </c>
      <c r="AR64" s="1251"/>
      <c r="AS64" s="1251">
        <v>10000</v>
      </c>
      <c r="AT64" s="1251"/>
      <c r="AU64" s="1252">
        <v>8800</v>
      </c>
      <c r="AV64" s="1251"/>
      <c r="AW64" s="1251">
        <v>8800</v>
      </c>
      <c r="AX64" s="1249"/>
      <c r="AY64" s="1288">
        <f t="shared" si="6"/>
        <v>64600</v>
      </c>
      <c r="AZ64" s="1288">
        <f>+AY64-'Sch 10.2 Rate Data'!F68</f>
        <v>0</v>
      </c>
    </row>
    <row r="65" spans="16:52" x14ac:dyDescent="0.25">
      <c r="T65" s="1045"/>
      <c r="U65" s="1046" t="s">
        <v>738</v>
      </c>
      <c r="V65" s="1121" t="s">
        <v>861</v>
      </c>
      <c r="W65" s="1122">
        <v>25569</v>
      </c>
      <c r="X65" s="1131">
        <v>25</v>
      </c>
      <c r="Y65" s="1131"/>
      <c r="Z65" s="1133">
        <v>10000</v>
      </c>
      <c r="AA65" s="1048">
        <f t="shared" si="9"/>
        <v>0</v>
      </c>
      <c r="AB65" s="1049">
        <f t="shared" si="7"/>
        <v>10000</v>
      </c>
      <c r="AC65" s="1049">
        <f t="shared" si="8"/>
        <v>10000</v>
      </c>
      <c r="AD65" s="1050">
        <f t="shared" si="4"/>
        <v>0</v>
      </c>
      <c r="AE65" s="1285">
        <f t="shared" si="5"/>
        <v>0</v>
      </c>
      <c r="AF65" s="937"/>
      <c r="AK65" s="1051">
        <v>0.75</v>
      </c>
      <c r="AL65" s="1275">
        <v>10112</v>
      </c>
      <c r="AM65" s="1261">
        <v>26700</v>
      </c>
      <c r="AN65" s="1251"/>
      <c r="AO65" s="1251">
        <v>21500</v>
      </c>
      <c r="AP65" s="1251"/>
      <c r="AQ65" s="1251">
        <v>16100</v>
      </c>
      <c r="AR65" s="1251"/>
      <c r="AS65" s="1251">
        <v>15400</v>
      </c>
      <c r="AT65" s="1251"/>
      <c r="AU65" s="1252">
        <v>17300</v>
      </c>
      <c r="AV65" s="1251"/>
      <c r="AW65" s="1251">
        <v>14500</v>
      </c>
      <c r="AX65" s="1249"/>
      <c r="AY65" s="1288">
        <f t="shared" si="6"/>
        <v>111500</v>
      </c>
      <c r="AZ65" s="1288">
        <f>+AY65-'Sch 10.2 Rate Data'!F69</f>
        <v>0</v>
      </c>
    </row>
    <row r="66" spans="16:52" x14ac:dyDescent="0.25">
      <c r="T66" s="1045"/>
      <c r="U66" s="1046" t="s">
        <v>736</v>
      </c>
      <c r="V66" s="1121" t="s">
        <v>828</v>
      </c>
      <c r="W66" s="1122">
        <v>37622</v>
      </c>
      <c r="X66" s="1131">
        <v>20</v>
      </c>
      <c r="Y66" s="1131"/>
      <c r="Z66" s="1133">
        <v>3500</v>
      </c>
      <c r="AA66" s="1048">
        <f t="shared" si="9"/>
        <v>175</v>
      </c>
      <c r="AB66" s="1049">
        <f t="shared" si="7"/>
        <v>2712.5</v>
      </c>
      <c r="AC66" s="1049">
        <f t="shared" si="8"/>
        <v>2887.5</v>
      </c>
      <c r="AD66" s="1050">
        <f t="shared" si="4"/>
        <v>612.5</v>
      </c>
      <c r="AE66" s="1285">
        <f t="shared" si="5"/>
        <v>0</v>
      </c>
      <c r="AF66" s="937"/>
      <c r="AK66" s="1051">
        <v>0.75</v>
      </c>
      <c r="AL66" s="1275">
        <v>10111</v>
      </c>
      <c r="AM66" s="1261">
        <v>7600</v>
      </c>
      <c r="AN66" s="1251"/>
      <c r="AO66" s="1251">
        <v>7100</v>
      </c>
      <c r="AP66" s="1251"/>
      <c r="AQ66" s="1251">
        <v>6100</v>
      </c>
      <c r="AR66" s="1251"/>
      <c r="AS66" s="1251">
        <v>7500</v>
      </c>
      <c r="AT66" s="1251"/>
      <c r="AU66" s="1252">
        <v>7800</v>
      </c>
      <c r="AV66" s="1251"/>
      <c r="AW66" s="1251">
        <v>9600</v>
      </c>
      <c r="AX66" s="1249"/>
      <c r="AY66" s="1288">
        <f t="shared" si="6"/>
        <v>45700</v>
      </c>
      <c r="AZ66" s="1288">
        <f>+AY66-'Sch 10.2 Rate Data'!F70</f>
        <v>0</v>
      </c>
    </row>
    <row r="67" spans="16:52" x14ac:dyDescent="0.25">
      <c r="T67" s="1045"/>
      <c r="U67" s="1046" t="s">
        <v>735</v>
      </c>
      <c r="V67" s="1121" t="s">
        <v>862</v>
      </c>
      <c r="W67" s="1122">
        <v>35431</v>
      </c>
      <c r="X67" s="1131">
        <v>35</v>
      </c>
      <c r="Y67" s="1131"/>
      <c r="Z67" s="1133">
        <v>2500</v>
      </c>
      <c r="AA67" s="1048">
        <f t="shared" si="9"/>
        <v>71.428571428571431</v>
      </c>
      <c r="AB67" s="1049">
        <f t="shared" si="7"/>
        <v>1535.7142857142858</v>
      </c>
      <c r="AC67" s="1049">
        <f t="shared" si="8"/>
        <v>1607.1428571428571</v>
      </c>
      <c r="AD67" s="1050">
        <f t="shared" si="4"/>
        <v>892.85714285714289</v>
      </c>
      <c r="AE67" s="1285">
        <f t="shared" si="5"/>
        <v>0</v>
      </c>
      <c r="AF67" s="937"/>
      <c r="AK67" s="1051">
        <v>0.75</v>
      </c>
      <c r="AL67" s="1275">
        <v>10110</v>
      </c>
      <c r="AM67" s="1262">
        <v>8100</v>
      </c>
      <c r="AN67" s="1251"/>
      <c r="AO67" s="1251">
        <v>7200</v>
      </c>
      <c r="AP67" s="1251"/>
      <c r="AQ67" s="1251">
        <v>6300</v>
      </c>
      <c r="AR67" s="1251"/>
      <c r="AS67" s="1251">
        <v>7600</v>
      </c>
      <c r="AT67" s="1251"/>
      <c r="AU67" s="1252">
        <v>6800</v>
      </c>
      <c r="AV67" s="1251"/>
      <c r="AW67" s="1251">
        <v>7300</v>
      </c>
      <c r="AX67" s="1249"/>
      <c r="AY67" s="1288">
        <f t="shared" si="6"/>
        <v>43300</v>
      </c>
      <c r="AZ67" s="1288">
        <f>+AY67-'Sch 10.2 Rate Data'!F71</f>
        <v>0</v>
      </c>
    </row>
    <row r="68" spans="16:52" x14ac:dyDescent="0.25">
      <c r="T68" s="1045"/>
      <c r="U68" s="1046" t="s">
        <v>736</v>
      </c>
      <c r="V68" s="1121" t="s">
        <v>835</v>
      </c>
      <c r="W68" s="1122">
        <v>37622</v>
      </c>
      <c r="X68" s="1131">
        <v>20</v>
      </c>
      <c r="Y68" s="1131"/>
      <c r="Z68" s="1133">
        <v>2500</v>
      </c>
      <c r="AA68" s="1048">
        <f t="shared" si="9"/>
        <v>125</v>
      </c>
      <c r="AB68" s="1049">
        <f t="shared" si="7"/>
        <v>1937.5</v>
      </c>
      <c r="AC68" s="1049">
        <f t="shared" si="8"/>
        <v>2062.5</v>
      </c>
      <c r="AD68" s="1050">
        <f t="shared" si="4"/>
        <v>437.5</v>
      </c>
      <c r="AE68" s="1285">
        <f t="shared" si="5"/>
        <v>0</v>
      </c>
      <c r="AF68" s="937"/>
      <c r="AK68" s="1051">
        <v>0.75</v>
      </c>
      <c r="AL68" s="1275">
        <v>10109</v>
      </c>
      <c r="AM68" s="1261">
        <v>13800</v>
      </c>
      <c r="AN68" s="1251"/>
      <c r="AO68" s="1251">
        <v>9500</v>
      </c>
      <c r="AP68" s="1251"/>
      <c r="AQ68" s="1251">
        <v>6100</v>
      </c>
      <c r="AR68" s="1251"/>
      <c r="AS68" s="1251">
        <v>15800</v>
      </c>
      <c r="AT68" s="1251"/>
      <c r="AU68" s="1252">
        <v>15300</v>
      </c>
      <c r="AV68" s="1251"/>
      <c r="AW68" s="1251">
        <v>9100</v>
      </c>
      <c r="AX68" s="1249"/>
      <c r="AY68" s="1288">
        <f t="shared" si="6"/>
        <v>69600</v>
      </c>
      <c r="AZ68" s="1288">
        <f>+AY68-'Sch 10.2 Rate Data'!F72</f>
        <v>0</v>
      </c>
    </row>
    <row r="69" spans="16:52" x14ac:dyDescent="0.25">
      <c r="T69" s="1045"/>
      <c r="U69" s="1046" t="s">
        <v>735</v>
      </c>
      <c r="V69" s="1121" t="s">
        <v>859</v>
      </c>
      <c r="W69" s="1122">
        <v>25569</v>
      </c>
      <c r="X69" s="1131">
        <v>35</v>
      </c>
      <c r="Y69" s="1131"/>
      <c r="Z69" s="1133">
        <v>1000</v>
      </c>
      <c r="AA69" s="1048">
        <f t="shared" si="9"/>
        <v>0</v>
      </c>
      <c r="AB69" s="1049">
        <f t="shared" si="7"/>
        <v>1000</v>
      </c>
      <c r="AC69" s="1049">
        <f t="shared" si="8"/>
        <v>1000</v>
      </c>
      <c r="AD69" s="1050">
        <f t="shared" si="4"/>
        <v>0</v>
      </c>
      <c r="AE69" s="1285">
        <f t="shared" si="5"/>
        <v>0</v>
      </c>
      <c r="AF69" s="937"/>
      <c r="AK69" s="1051">
        <v>0.75</v>
      </c>
      <c r="AL69" s="1275">
        <v>10108</v>
      </c>
      <c r="AM69" s="1261">
        <v>14900</v>
      </c>
      <c r="AN69" s="1251"/>
      <c r="AO69" s="1251">
        <v>11000</v>
      </c>
      <c r="AP69" s="1251"/>
      <c r="AQ69" s="1251">
        <v>7500</v>
      </c>
      <c r="AR69" s="1251"/>
      <c r="AS69" s="1251">
        <v>11300</v>
      </c>
      <c r="AT69" s="1251"/>
      <c r="AU69" s="1252">
        <v>9700</v>
      </c>
      <c r="AV69" s="1251"/>
      <c r="AW69" s="1251">
        <v>17000</v>
      </c>
      <c r="AX69" s="1249"/>
      <c r="AY69" s="1288">
        <f t="shared" si="6"/>
        <v>71400</v>
      </c>
      <c r="AZ69" s="1288">
        <f>+AY69-'Sch 10.2 Rate Data'!F73</f>
        <v>0</v>
      </c>
    </row>
    <row r="70" spans="16:52" x14ac:dyDescent="0.25">
      <c r="T70" s="1045"/>
      <c r="U70" s="1046" t="s">
        <v>735</v>
      </c>
      <c r="V70" s="1121" t="s">
        <v>860</v>
      </c>
      <c r="W70" s="1122">
        <v>25569</v>
      </c>
      <c r="X70" s="1131">
        <v>35</v>
      </c>
      <c r="Y70" s="1131"/>
      <c r="Z70" s="1133">
        <v>200</v>
      </c>
      <c r="AA70" s="1048">
        <f t="shared" si="9"/>
        <v>0</v>
      </c>
      <c r="AB70" s="1049">
        <f t="shared" si="7"/>
        <v>200</v>
      </c>
      <c r="AC70" s="1049">
        <f t="shared" si="8"/>
        <v>200</v>
      </c>
      <c r="AD70" s="1050">
        <f t="shared" si="4"/>
        <v>0</v>
      </c>
      <c r="AE70" s="1285">
        <f t="shared" si="5"/>
        <v>0</v>
      </c>
      <c r="AF70" s="937"/>
      <c r="AK70" s="1051">
        <v>0.75</v>
      </c>
      <c r="AL70" s="1275">
        <v>10107</v>
      </c>
      <c r="AM70" s="1261">
        <v>2900</v>
      </c>
      <c r="AN70" s="1251"/>
      <c r="AO70" s="1251">
        <v>4700</v>
      </c>
      <c r="AP70" s="1251"/>
      <c r="AQ70" s="1251">
        <v>3700</v>
      </c>
      <c r="AR70" s="1251"/>
      <c r="AS70" s="1251">
        <v>3900</v>
      </c>
      <c r="AT70" s="1251"/>
      <c r="AU70" s="1252">
        <v>4000</v>
      </c>
      <c r="AV70" s="1251"/>
      <c r="AW70" s="1251">
        <v>3200</v>
      </c>
      <c r="AX70" s="1249"/>
      <c r="AY70" s="1288">
        <f t="shared" si="6"/>
        <v>22400</v>
      </c>
      <c r="AZ70" s="1288">
        <f>+AY70-'Sch 10.2 Rate Data'!F74</f>
        <v>0</v>
      </c>
    </row>
    <row r="71" spans="16:52" x14ac:dyDescent="0.25">
      <c r="T71" s="1045"/>
      <c r="U71" s="1046" t="s">
        <v>729</v>
      </c>
      <c r="V71" s="1167" t="s">
        <v>906</v>
      </c>
      <c r="W71" s="1122">
        <v>43466</v>
      </c>
      <c r="X71" s="1131">
        <v>10</v>
      </c>
      <c r="Y71" s="1131"/>
      <c r="Z71" s="1133">
        <v>7500</v>
      </c>
      <c r="AA71" s="1048">
        <f t="shared" si="9"/>
        <v>750</v>
      </c>
      <c r="AB71" s="1049">
        <f t="shared" si="7"/>
        <v>0</v>
      </c>
      <c r="AC71" s="1049">
        <f t="shared" si="8"/>
        <v>750</v>
      </c>
      <c r="AD71" s="1050">
        <f t="shared" si="4"/>
        <v>6750</v>
      </c>
      <c r="AE71" s="1285">
        <f t="shared" si="5"/>
        <v>0</v>
      </c>
      <c r="AF71" s="937"/>
      <c r="AK71" s="1051">
        <v>0.75</v>
      </c>
      <c r="AL71" s="1275">
        <v>10106</v>
      </c>
      <c r="AM71" s="1261">
        <v>3800</v>
      </c>
      <c r="AN71" s="1251"/>
      <c r="AO71" s="1251">
        <v>1800</v>
      </c>
      <c r="AP71" s="1251"/>
      <c r="AQ71" s="1251">
        <v>1100</v>
      </c>
      <c r="AR71" s="1251"/>
      <c r="AS71" s="1251">
        <v>1800</v>
      </c>
      <c r="AT71" s="1251"/>
      <c r="AU71" s="1252">
        <v>2500</v>
      </c>
      <c r="AV71" s="1251"/>
      <c r="AW71" s="1251">
        <v>2700</v>
      </c>
      <c r="AX71" s="1249"/>
      <c r="AY71" s="1288">
        <f t="shared" si="6"/>
        <v>13700</v>
      </c>
      <c r="AZ71" s="1288">
        <f>+AY71-'Sch 10.2 Rate Data'!F75</f>
        <v>0</v>
      </c>
    </row>
    <row r="72" spans="16:52" x14ac:dyDescent="0.25">
      <c r="T72" s="1045"/>
      <c r="U72" s="1046" t="s">
        <v>733</v>
      </c>
      <c r="V72" s="1135" t="s">
        <v>864</v>
      </c>
      <c r="W72" s="1122">
        <v>22682</v>
      </c>
      <c r="X72" s="1131">
        <v>50</v>
      </c>
      <c r="Y72" s="1131"/>
      <c r="Z72" s="1133">
        <v>45874</v>
      </c>
      <c r="AA72" s="1048">
        <f t="shared" si="9"/>
        <v>0</v>
      </c>
      <c r="AB72" s="1049">
        <f t="shared" si="7"/>
        <v>45874</v>
      </c>
      <c r="AC72" s="1049">
        <f t="shared" si="8"/>
        <v>45874</v>
      </c>
      <c r="AD72" s="1050">
        <f t="shared" si="4"/>
        <v>0</v>
      </c>
      <c r="AE72" s="1285">
        <f t="shared" ref="AE72:AE93" si="10">+AD72+AC72-Z72</f>
        <v>0</v>
      </c>
      <c r="AF72" s="937"/>
      <c r="AK72" s="1051">
        <v>0.75</v>
      </c>
      <c r="AL72" s="1275">
        <v>10105</v>
      </c>
      <c r="AM72" s="1261">
        <v>9900</v>
      </c>
      <c r="AN72" s="1251"/>
      <c r="AO72" s="1251">
        <v>8400</v>
      </c>
      <c r="AP72" s="1251"/>
      <c r="AQ72" s="1251">
        <v>7600</v>
      </c>
      <c r="AR72" s="1251"/>
      <c r="AS72" s="1251">
        <v>7900</v>
      </c>
      <c r="AT72" s="1251"/>
      <c r="AU72" s="1252">
        <v>9400</v>
      </c>
      <c r="AV72" s="1251"/>
      <c r="AW72" s="1251">
        <v>11500</v>
      </c>
      <c r="AX72" s="1249"/>
      <c r="AY72" s="1288">
        <f t="shared" ref="AY72:AY135" si="11">SUM(AM72:AX72)</f>
        <v>54700</v>
      </c>
      <c r="AZ72" s="1288">
        <f>+AY72-'Sch 10.2 Rate Data'!F76</f>
        <v>0</v>
      </c>
    </row>
    <row r="73" spans="16:52" x14ac:dyDescent="0.25">
      <c r="T73" s="1045"/>
      <c r="U73" s="1046" t="s">
        <v>736</v>
      </c>
      <c r="V73" s="1135" t="s">
        <v>865</v>
      </c>
      <c r="W73" s="1122">
        <v>31530</v>
      </c>
      <c r="X73" s="1131">
        <v>20</v>
      </c>
      <c r="Y73" s="1131"/>
      <c r="Z73" s="1133">
        <v>4860</v>
      </c>
      <c r="AA73" s="1048">
        <f t="shared" si="9"/>
        <v>0</v>
      </c>
      <c r="AB73" s="1049">
        <f t="shared" si="7"/>
        <v>4860</v>
      </c>
      <c r="AC73" s="1049">
        <f t="shared" si="8"/>
        <v>4860</v>
      </c>
      <c r="AD73" s="1050">
        <f t="shared" si="4"/>
        <v>0</v>
      </c>
      <c r="AE73" s="1285">
        <f t="shared" si="10"/>
        <v>0</v>
      </c>
      <c r="AF73" s="937"/>
      <c r="AK73" s="1051">
        <v>0.75</v>
      </c>
      <c r="AL73" s="1275">
        <v>10104</v>
      </c>
      <c r="AM73" s="1261">
        <v>5100</v>
      </c>
      <c r="AN73" s="1251"/>
      <c r="AO73" s="1251">
        <v>5800</v>
      </c>
      <c r="AP73" s="1251"/>
      <c r="AQ73" s="1251">
        <v>4500</v>
      </c>
      <c r="AR73" s="1251"/>
      <c r="AS73" s="1251">
        <v>4400</v>
      </c>
      <c r="AT73" s="1251"/>
      <c r="AU73" s="1252">
        <v>3800</v>
      </c>
      <c r="AV73" s="1251"/>
      <c r="AW73" s="1251">
        <v>18900</v>
      </c>
      <c r="AX73" s="1249"/>
      <c r="AY73" s="1288">
        <f t="shared" si="11"/>
        <v>42500</v>
      </c>
      <c r="AZ73" s="1288">
        <f>+AY73-'Sch 10.2 Rate Data'!F77</f>
        <v>0</v>
      </c>
    </row>
    <row r="74" spans="16:52" x14ac:dyDescent="0.25">
      <c r="T74" s="1045"/>
      <c r="U74" s="1046" t="s">
        <v>729</v>
      </c>
      <c r="V74" s="1135" t="s">
        <v>866</v>
      </c>
      <c r="W74" s="1122">
        <v>32737</v>
      </c>
      <c r="X74" s="1131">
        <v>10</v>
      </c>
      <c r="Y74" s="1131"/>
      <c r="Z74" s="1133">
        <v>1450</v>
      </c>
      <c r="AA74" s="1048">
        <f t="shared" si="9"/>
        <v>0</v>
      </c>
      <c r="AB74" s="1049">
        <f t="shared" si="7"/>
        <v>1450</v>
      </c>
      <c r="AC74" s="1049">
        <f t="shared" si="8"/>
        <v>1450</v>
      </c>
      <c r="AD74" s="1050">
        <f t="shared" ref="AD74:AD93" si="12">IFERROR(IF(U74&gt;"",IF(DATE(YEAR(B$7),MONTH(B$7),DAY(B$7))&lt;$W74,0,$Z74-AC74),""),"")</f>
        <v>0</v>
      </c>
      <c r="AE74" s="1285">
        <f t="shared" si="10"/>
        <v>0</v>
      </c>
      <c r="AF74" s="937"/>
      <c r="AK74" s="1051">
        <v>0.75</v>
      </c>
      <c r="AL74" s="1275">
        <v>10103</v>
      </c>
      <c r="AM74" s="1261">
        <v>13300</v>
      </c>
      <c r="AN74" s="1251"/>
      <c r="AO74" s="1251">
        <v>17900</v>
      </c>
      <c r="AP74" s="1251"/>
      <c r="AQ74" s="1251">
        <v>11500</v>
      </c>
      <c r="AR74" s="1251"/>
      <c r="AS74" s="1251">
        <v>10000</v>
      </c>
      <c r="AT74" s="1251"/>
      <c r="AU74" s="1252">
        <v>8700</v>
      </c>
      <c r="AV74" s="1251"/>
      <c r="AW74" s="1251">
        <v>8700</v>
      </c>
      <c r="AX74" s="1249"/>
      <c r="AY74" s="1288">
        <f t="shared" si="11"/>
        <v>70100</v>
      </c>
      <c r="AZ74" s="1288">
        <f>+AY74-'Sch 10.2 Rate Data'!F78</f>
        <v>0</v>
      </c>
    </row>
    <row r="75" spans="16:52" x14ac:dyDescent="0.25">
      <c r="T75" s="1045"/>
      <c r="U75" s="1046" t="s">
        <v>740</v>
      </c>
      <c r="V75" s="1135" t="s">
        <v>867</v>
      </c>
      <c r="W75" s="1122">
        <v>37591</v>
      </c>
      <c r="X75" s="1131">
        <v>6</v>
      </c>
      <c r="Y75" s="1131"/>
      <c r="Z75" s="1133">
        <v>13703</v>
      </c>
      <c r="AA75" s="1048">
        <f t="shared" si="9"/>
        <v>0</v>
      </c>
      <c r="AB75" s="1049">
        <f t="shared" si="7"/>
        <v>13703</v>
      </c>
      <c r="AC75" s="1049">
        <f t="shared" si="8"/>
        <v>13703</v>
      </c>
      <c r="AD75" s="1050">
        <f t="shared" si="12"/>
        <v>0</v>
      </c>
      <c r="AE75" s="1285">
        <f t="shared" si="10"/>
        <v>0</v>
      </c>
      <c r="AF75" s="937"/>
      <c r="AK75" s="1051">
        <v>0.75</v>
      </c>
      <c r="AL75" s="1275">
        <v>10102</v>
      </c>
      <c r="AM75" s="1261">
        <v>5900</v>
      </c>
      <c r="AN75" s="1251"/>
      <c r="AO75" s="1251">
        <v>8100</v>
      </c>
      <c r="AP75" s="1251"/>
      <c r="AQ75" s="1251">
        <v>6000</v>
      </c>
      <c r="AR75" s="1251"/>
      <c r="AS75" s="1251">
        <v>8300</v>
      </c>
      <c r="AT75" s="1251"/>
      <c r="AU75" s="1252">
        <v>7300</v>
      </c>
      <c r="AV75" s="1251"/>
      <c r="AW75" s="1251">
        <v>8100</v>
      </c>
      <c r="AX75" s="1249"/>
      <c r="AY75" s="1288">
        <f t="shared" si="11"/>
        <v>43700</v>
      </c>
      <c r="AZ75" s="1288">
        <f>+AY75-'Sch 10.2 Rate Data'!F79</f>
        <v>0</v>
      </c>
    </row>
    <row r="76" spans="16:52" x14ac:dyDescent="0.25">
      <c r="T76" s="1045"/>
      <c r="U76" s="1046" t="s">
        <v>736</v>
      </c>
      <c r="V76" s="1135" t="s">
        <v>868</v>
      </c>
      <c r="W76" s="1122">
        <v>37865</v>
      </c>
      <c r="X76" s="1131">
        <v>20</v>
      </c>
      <c r="Y76" s="1131"/>
      <c r="Z76" s="1133">
        <v>5017</v>
      </c>
      <c r="AA76" s="1048">
        <f t="shared" si="9"/>
        <v>250.85</v>
      </c>
      <c r="AB76" s="1049">
        <f t="shared" si="7"/>
        <v>3720.9416666666662</v>
      </c>
      <c r="AC76" s="1049">
        <f t="shared" si="8"/>
        <v>3971.7916666666661</v>
      </c>
      <c r="AD76" s="1050">
        <f t="shared" si="12"/>
        <v>1045.2083333333339</v>
      </c>
      <c r="AE76" s="1285">
        <f t="shared" si="10"/>
        <v>0</v>
      </c>
      <c r="AF76" s="937"/>
      <c r="AK76" s="1051">
        <v>0.75</v>
      </c>
      <c r="AL76" s="1275">
        <v>10101</v>
      </c>
      <c r="AM76" s="1261">
        <v>8100</v>
      </c>
      <c r="AN76" s="1251"/>
      <c r="AO76" s="1251">
        <v>6800</v>
      </c>
      <c r="AP76" s="1251"/>
      <c r="AQ76" s="1251">
        <v>4100</v>
      </c>
      <c r="AR76" s="1251"/>
      <c r="AS76" s="1251">
        <v>4300</v>
      </c>
      <c r="AT76" s="1251"/>
      <c r="AU76" s="1252">
        <v>4300</v>
      </c>
      <c r="AV76" s="1251"/>
      <c r="AW76" s="1251">
        <v>8000</v>
      </c>
      <c r="AX76" s="1249"/>
      <c r="AY76" s="1288">
        <f t="shared" si="11"/>
        <v>35600</v>
      </c>
      <c r="AZ76" s="1288">
        <f>+AY76-'Sch 10.2 Rate Data'!F80</f>
        <v>0</v>
      </c>
    </row>
    <row r="77" spans="16:52" x14ac:dyDescent="0.25">
      <c r="T77" s="1045"/>
      <c r="U77" s="1046" t="s">
        <v>733</v>
      </c>
      <c r="V77" s="1135" t="s">
        <v>869</v>
      </c>
      <c r="W77" s="1122">
        <v>34028</v>
      </c>
      <c r="X77" s="1131">
        <v>50</v>
      </c>
      <c r="Y77" s="1131"/>
      <c r="Z77" s="1133">
        <v>107374</v>
      </c>
      <c r="AA77" s="1048">
        <f t="shared" si="9"/>
        <v>2147.48</v>
      </c>
      <c r="AB77" s="1049">
        <f t="shared" si="7"/>
        <v>54581.78333333334</v>
      </c>
      <c r="AC77" s="1049">
        <f t="shared" si="8"/>
        <v>56729.263333333343</v>
      </c>
      <c r="AD77" s="1050">
        <f t="shared" si="12"/>
        <v>50644.736666666657</v>
      </c>
      <c r="AE77" s="1285">
        <f t="shared" si="10"/>
        <v>0</v>
      </c>
      <c r="AF77" s="937"/>
      <c r="AK77" s="1051">
        <v>0.75</v>
      </c>
      <c r="AL77" s="1275">
        <v>10100</v>
      </c>
      <c r="AM77" s="1261">
        <v>41700</v>
      </c>
      <c r="AN77" s="1251"/>
      <c r="AO77" s="1251">
        <v>13700</v>
      </c>
      <c r="AP77" s="1251"/>
      <c r="AQ77" s="1251">
        <v>5500</v>
      </c>
      <c r="AR77" s="1251"/>
      <c r="AS77" s="1251">
        <v>6400</v>
      </c>
      <c r="AT77" s="1251"/>
      <c r="AU77" s="1252">
        <v>6200</v>
      </c>
      <c r="AV77" s="1251"/>
      <c r="AW77" s="1251">
        <v>16500</v>
      </c>
      <c r="AX77" s="1249"/>
      <c r="AY77" s="1288">
        <f t="shared" si="11"/>
        <v>90000</v>
      </c>
      <c r="AZ77" s="1288">
        <f>+AY77-'Sch 10.2 Rate Data'!F81</f>
        <v>0</v>
      </c>
    </row>
    <row r="78" spans="16:52" x14ac:dyDescent="0.25">
      <c r="T78" s="1045"/>
      <c r="U78" s="1046" t="s">
        <v>736</v>
      </c>
      <c r="V78" s="1135" t="s">
        <v>249</v>
      </c>
      <c r="W78" s="1122">
        <v>34028</v>
      </c>
      <c r="X78" s="1131">
        <v>20</v>
      </c>
      <c r="Y78" s="1131"/>
      <c r="Z78" s="1133">
        <v>27864</v>
      </c>
      <c r="AA78" s="1048">
        <f t="shared" si="9"/>
        <v>0</v>
      </c>
      <c r="AB78" s="1049">
        <f t="shared" si="7"/>
        <v>27864</v>
      </c>
      <c r="AC78" s="1049">
        <f t="shared" si="8"/>
        <v>27864</v>
      </c>
      <c r="AD78" s="1050">
        <f t="shared" si="12"/>
        <v>0</v>
      </c>
      <c r="AE78" s="1285">
        <f t="shared" si="10"/>
        <v>0</v>
      </c>
      <c r="AF78" s="937"/>
      <c r="AK78" s="1051">
        <v>0.75</v>
      </c>
      <c r="AL78" s="1275">
        <v>10099</v>
      </c>
      <c r="AM78" s="1261">
        <v>47600</v>
      </c>
      <c r="AN78" s="1251"/>
      <c r="AO78" s="1251">
        <v>15800</v>
      </c>
      <c r="AP78" s="1251"/>
      <c r="AQ78" s="1251">
        <v>10900</v>
      </c>
      <c r="AR78" s="1251"/>
      <c r="AS78" s="1251">
        <v>27600</v>
      </c>
      <c r="AT78" s="1251"/>
      <c r="AU78" s="1252">
        <v>10700</v>
      </c>
      <c r="AV78" s="1251"/>
      <c r="AW78" s="1251">
        <v>20400</v>
      </c>
      <c r="AX78" s="1249"/>
      <c r="AY78" s="1288">
        <f t="shared" si="11"/>
        <v>133000</v>
      </c>
      <c r="AZ78" s="1288">
        <f>+AY78-'Sch 10.2 Rate Data'!F82</f>
        <v>0</v>
      </c>
    </row>
    <row r="79" spans="16:52" x14ac:dyDescent="0.25">
      <c r="T79" s="1045"/>
      <c r="U79" s="1046" t="s">
        <v>735</v>
      </c>
      <c r="V79" s="1135" t="s">
        <v>815</v>
      </c>
      <c r="W79" s="1122">
        <v>34028</v>
      </c>
      <c r="X79" s="1131">
        <v>35</v>
      </c>
      <c r="Y79" s="1131"/>
      <c r="Z79" s="1133">
        <v>3471</v>
      </c>
      <c r="AA79" s="1048">
        <f t="shared" si="9"/>
        <v>99.171428571428578</v>
      </c>
      <c r="AB79" s="1049">
        <f t="shared" si="7"/>
        <v>2520.6071428571427</v>
      </c>
      <c r="AC79" s="1049">
        <f t="shared" si="8"/>
        <v>2619.778571428571</v>
      </c>
      <c r="AD79" s="1050">
        <f t="shared" si="12"/>
        <v>851.22142857142899</v>
      </c>
      <c r="AE79" s="1285">
        <f t="shared" si="10"/>
        <v>0</v>
      </c>
      <c r="AF79" s="937"/>
      <c r="AK79" s="1051">
        <v>0.75</v>
      </c>
      <c r="AL79" s="1275">
        <v>10098</v>
      </c>
      <c r="AM79" s="1261">
        <v>2700</v>
      </c>
      <c r="AN79" s="1251"/>
      <c r="AO79" s="1251">
        <v>3000</v>
      </c>
      <c r="AP79" s="1251"/>
      <c r="AQ79" s="1251">
        <v>2300</v>
      </c>
      <c r="AR79" s="1251"/>
      <c r="AS79" s="1251">
        <v>3000</v>
      </c>
      <c r="AT79" s="1251"/>
      <c r="AU79" s="1252">
        <v>2800</v>
      </c>
      <c r="AV79" s="1251"/>
      <c r="AW79" s="1251">
        <v>2700</v>
      </c>
      <c r="AX79" s="1249"/>
      <c r="AY79" s="1288">
        <f t="shared" si="11"/>
        <v>16500</v>
      </c>
      <c r="AZ79" s="1288">
        <f>+AY79-'Sch 10.2 Rate Data'!F83</f>
        <v>0</v>
      </c>
    </row>
    <row r="80" spans="16:52" x14ac:dyDescent="0.25">
      <c r="P80" s="4" t="s">
        <v>987</v>
      </c>
      <c r="Q80" s="1098">
        <v>79577</v>
      </c>
      <c r="T80" s="1045"/>
      <c r="U80" s="1046" t="s">
        <v>740</v>
      </c>
      <c r="V80" s="1135" t="s">
        <v>225</v>
      </c>
      <c r="W80" s="1122">
        <v>33970</v>
      </c>
      <c r="X80" s="1131">
        <v>6</v>
      </c>
      <c r="Y80" s="1131"/>
      <c r="Z80" s="1133">
        <v>11123</v>
      </c>
      <c r="AA80" s="1048">
        <f t="shared" si="9"/>
        <v>0</v>
      </c>
      <c r="AB80" s="1049">
        <f t="shared" ref="AB80:AB99" si="13">IFERROR(IF($B$7&lt;$W80,0,IF((YEAR(B$7)-YEAR($W80))*12+MONTH(B$7)-MONTH($W80)&lt;=12,0,IF(OR((YEAR(B$7)-YEAR($W80))*12+MONTH(B$7)-MONTH($W80)&gt;=$X80*12,SLN($Z80,$Z80*$Y80,$X80*12)*ABS((YEAR(B$7)-1-YEAR($W80))*12+MONTH(B$7)-MONTH($W80))&gt;$Z80-($Z80*$Y80)),$Z80-($Z80*$Y80),SLN($Z80,$Z80*$Y80,$X80*12)*ABS((YEAR(B$7)-1-YEAR($W80))*12+MONTH(B$7)-MONTH($W80))))),"")</f>
        <v>11123</v>
      </c>
      <c r="AC80" s="1049">
        <f t="shared" ref="AC80:AC100" si="14">IFERROR(IF($B$7&lt;$W80,0,IF((YEAR(B$7)-YEAR($W80))*12+MONTH(B$7)-MONTH($W80)&lt;=12,SLN(Z80,Z80*Y80,X80),IF(OR((YEAR(B$7)-YEAR($W80))*12+MONTH(B$7)-MONTH($W80)&gt;=$X80*12,$AA80+$AB80&gt;$Z80-($Z80*$Y80)),$Z80-($Z80*$Y80),$AA80+$AB80))),"")</f>
        <v>11123</v>
      </c>
      <c r="AD80" s="1050">
        <f t="shared" si="12"/>
        <v>0</v>
      </c>
      <c r="AE80" s="1285">
        <f t="shared" si="10"/>
        <v>0</v>
      </c>
      <c r="AF80" s="937"/>
      <c r="AK80" s="1051">
        <v>0.75</v>
      </c>
      <c r="AL80" s="1275">
        <v>10097</v>
      </c>
      <c r="AM80" s="1261">
        <v>3200</v>
      </c>
      <c r="AN80" s="1251"/>
      <c r="AO80" s="1251">
        <v>3300</v>
      </c>
      <c r="AP80" s="1251"/>
      <c r="AQ80" s="1251">
        <v>2700</v>
      </c>
      <c r="AR80" s="1251"/>
      <c r="AS80" s="1251">
        <v>3000</v>
      </c>
      <c r="AT80" s="1251"/>
      <c r="AU80" s="1252">
        <v>4800</v>
      </c>
      <c r="AV80" s="1251"/>
      <c r="AW80" s="1251">
        <v>4100</v>
      </c>
      <c r="AX80" s="1249"/>
      <c r="AY80" s="1288">
        <f t="shared" si="11"/>
        <v>21100</v>
      </c>
      <c r="AZ80" s="1288">
        <f>+AY80-'Sch 10.2 Rate Data'!F84</f>
        <v>0</v>
      </c>
    </row>
    <row r="81" spans="16:52" x14ac:dyDescent="0.25">
      <c r="P81" s="4" t="s">
        <v>988</v>
      </c>
      <c r="Q81" s="1133">
        <v>140000</v>
      </c>
      <c r="T81" s="1045"/>
      <c r="U81" s="1046" t="s">
        <v>735</v>
      </c>
      <c r="V81" s="1136" t="s">
        <v>870</v>
      </c>
      <c r="W81" s="1122">
        <v>34335</v>
      </c>
      <c r="X81" s="1131">
        <v>35</v>
      </c>
      <c r="Y81" s="1131"/>
      <c r="Z81" s="1133">
        <v>951</v>
      </c>
      <c r="AA81" s="1048">
        <f t="shared" si="9"/>
        <v>27.171428571428571</v>
      </c>
      <c r="AB81" s="1049">
        <f t="shared" si="13"/>
        <v>665.69999999999993</v>
      </c>
      <c r="AC81" s="1049">
        <f t="shared" si="14"/>
        <v>692.87142857142851</v>
      </c>
      <c r="AD81" s="1050">
        <f t="shared" si="12"/>
        <v>258.12857142857149</v>
      </c>
      <c r="AE81" s="1285">
        <f t="shared" si="10"/>
        <v>0</v>
      </c>
      <c r="AF81" s="937"/>
      <c r="AK81" s="1051">
        <v>0.75</v>
      </c>
      <c r="AL81" s="1275">
        <v>10096</v>
      </c>
      <c r="AM81" s="1261">
        <v>7400</v>
      </c>
      <c r="AN81" s="1251"/>
      <c r="AO81" s="1251">
        <v>11000</v>
      </c>
      <c r="AP81" s="1251"/>
      <c r="AQ81" s="1251">
        <v>6100</v>
      </c>
      <c r="AR81" s="1251"/>
      <c r="AS81" s="1251">
        <v>6900</v>
      </c>
      <c r="AT81" s="1251"/>
      <c r="AU81" s="1252">
        <v>7000</v>
      </c>
      <c r="AV81" s="1251"/>
      <c r="AW81" s="1251">
        <v>7600</v>
      </c>
      <c r="AX81" s="1249"/>
      <c r="AY81" s="1288">
        <f t="shared" si="11"/>
        <v>46000</v>
      </c>
      <c r="AZ81" s="1288">
        <f>+AY81-'Sch 10.2 Rate Data'!F85</f>
        <v>0</v>
      </c>
    </row>
    <row r="82" spans="16:52" x14ac:dyDescent="0.25">
      <c r="P82" s="4" t="s">
        <v>986</v>
      </c>
      <c r="Q82" s="1346">
        <v>8.1000000000000003E-2</v>
      </c>
      <c r="T82" s="1045"/>
      <c r="U82" s="1046" t="s">
        <v>738</v>
      </c>
      <c r="V82" s="1135" t="s">
        <v>871</v>
      </c>
      <c r="W82" s="1122">
        <v>42185</v>
      </c>
      <c r="X82" s="1131">
        <v>25</v>
      </c>
      <c r="Y82" s="1131"/>
      <c r="Z82" s="1133">
        <v>4849</v>
      </c>
      <c r="AA82" s="1048">
        <f t="shared" ref="AA82:AA93" si="15">IFERROR(IF((YEAR($B$7)-YEAR($W82))*12+MONTH($B$7)-MONTH($W82)&lt;=X82*12,SLN(Z82,Z82*Y82,X82),0),"")</f>
        <v>193.96</v>
      </c>
      <c r="AB82" s="1049">
        <f t="shared" si="13"/>
        <v>598.04333333333341</v>
      </c>
      <c r="AC82" s="1049">
        <f t="shared" si="14"/>
        <v>792.00333333333344</v>
      </c>
      <c r="AD82" s="1050">
        <f t="shared" si="12"/>
        <v>4056.9966666666664</v>
      </c>
      <c r="AE82" s="1285">
        <f t="shared" si="10"/>
        <v>0</v>
      </c>
      <c r="AF82" s="937"/>
      <c r="AK82" s="1051">
        <v>0.75</v>
      </c>
      <c r="AL82" s="1275">
        <v>10095</v>
      </c>
      <c r="AM82" s="1261">
        <v>11000</v>
      </c>
      <c r="AN82" s="1251"/>
      <c r="AO82" s="1251">
        <v>6400</v>
      </c>
      <c r="AP82" s="1251"/>
      <c r="AQ82" s="1251">
        <v>6600</v>
      </c>
      <c r="AR82" s="1251"/>
      <c r="AS82" s="1251">
        <v>9400</v>
      </c>
      <c r="AT82" s="1251"/>
      <c r="AU82" s="1252">
        <v>8000</v>
      </c>
      <c r="AV82" s="1251"/>
      <c r="AW82" s="1251">
        <v>7700</v>
      </c>
      <c r="AX82" s="1249"/>
      <c r="AY82" s="1288">
        <f t="shared" si="11"/>
        <v>49100</v>
      </c>
      <c r="AZ82" s="1288">
        <f>+AY82-'Sch 10.2 Rate Data'!F86</f>
        <v>0</v>
      </c>
    </row>
    <row r="83" spans="16:52" x14ac:dyDescent="0.25">
      <c r="P83" s="4" t="s">
        <v>991</v>
      </c>
      <c r="Q83" s="1098">
        <f>+Q82*Q81</f>
        <v>11340</v>
      </c>
      <c r="T83" s="1045"/>
      <c r="U83" s="1046" t="s">
        <v>738</v>
      </c>
      <c r="V83" s="1135" t="s">
        <v>872</v>
      </c>
      <c r="W83" s="1122">
        <v>36160</v>
      </c>
      <c r="X83" s="1131">
        <v>25</v>
      </c>
      <c r="Y83" s="1131"/>
      <c r="Z83" s="1133">
        <v>37956</v>
      </c>
      <c r="AA83" s="1048">
        <f t="shared" si="15"/>
        <v>1518.24</v>
      </c>
      <c r="AB83" s="1049">
        <f t="shared" si="13"/>
        <v>29732.2</v>
      </c>
      <c r="AC83" s="1049">
        <f t="shared" si="14"/>
        <v>31250.440000000002</v>
      </c>
      <c r="AD83" s="1050">
        <f t="shared" si="12"/>
        <v>6705.5599999999977</v>
      </c>
      <c r="AE83" s="1285">
        <f t="shared" si="10"/>
        <v>0</v>
      </c>
      <c r="AF83" s="937"/>
      <c r="AK83" s="1051">
        <v>0.75</v>
      </c>
      <c r="AL83" s="1275">
        <v>10094</v>
      </c>
      <c r="AM83" s="1261">
        <v>20200</v>
      </c>
      <c r="AN83" s="1251"/>
      <c r="AO83" s="1251">
        <v>17900</v>
      </c>
      <c r="AP83" s="1251"/>
      <c r="AQ83" s="1251">
        <v>16600</v>
      </c>
      <c r="AR83" s="1251"/>
      <c r="AS83" s="1251">
        <v>19500</v>
      </c>
      <c r="AT83" s="1251"/>
      <c r="AU83" s="1252">
        <v>20500</v>
      </c>
      <c r="AV83" s="1251"/>
      <c r="AW83" s="1251">
        <v>19200</v>
      </c>
      <c r="AX83" s="1249"/>
      <c r="AY83" s="1288">
        <f t="shared" si="11"/>
        <v>113900</v>
      </c>
      <c r="AZ83" s="1288">
        <f>+AY83-'Sch 10.2 Rate Data'!F87</f>
        <v>0</v>
      </c>
    </row>
    <row r="84" spans="16:52" x14ac:dyDescent="0.25">
      <c r="P84" s="4" t="s">
        <v>220</v>
      </c>
      <c r="Q84" s="1342">
        <f>+Q83+Q81+Q80</f>
        <v>230917</v>
      </c>
      <c r="T84" s="1045"/>
      <c r="U84" s="1046" t="s">
        <v>735</v>
      </c>
      <c r="V84" s="1135" t="s">
        <v>873</v>
      </c>
      <c r="W84" s="1122">
        <v>42185</v>
      </c>
      <c r="X84" s="1131">
        <v>35</v>
      </c>
      <c r="Y84" s="1131"/>
      <c r="Z84" s="1133">
        <v>4405</v>
      </c>
      <c r="AA84" s="1048">
        <f t="shared" si="15"/>
        <v>125.85714285714286</v>
      </c>
      <c r="AB84" s="1049">
        <f t="shared" si="13"/>
        <v>388.0595238095238</v>
      </c>
      <c r="AC84" s="1049">
        <f t="shared" si="14"/>
        <v>513.91666666666663</v>
      </c>
      <c r="AD84" s="1050">
        <f t="shared" si="12"/>
        <v>3891.0833333333335</v>
      </c>
      <c r="AE84" s="1285">
        <f t="shared" si="10"/>
        <v>0</v>
      </c>
      <c r="AF84" s="937"/>
      <c r="AK84" s="1051">
        <v>0.75</v>
      </c>
      <c r="AL84" s="1275">
        <v>10092</v>
      </c>
      <c r="AM84" s="1261">
        <v>10900</v>
      </c>
      <c r="AN84" s="1251"/>
      <c r="AO84" s="1251">
        <v>8400</v>
      </c>
      <c r="AP84" s="1251"/>
      <c r="AQ84" s="1251">
        <v>5500</v>
      </c>
      <c r="AR84" s="1251"/>
      <c r="AS84" s="1251">
        <v>6300</v>
      </c>
      <c r="AT84" s="1251"/>
      <c r="AU84" s="1252">
        <v>6100</v>
      </c>
      <c r="AV84" s="1251"/>
      <c r="AW84" s="1251">
        <v>6900</v>
      </c>
      <c r="AX84" s="1249"/>
      <c r="AY84" s="1288">
        <f t="shared" si="11"/>
        <v>44100</v>
      </c>
      <c r="AZ84" s="1288">
        <f>+AY84-'Sch 10.2 Rate Data'!F88</f>
        <v>0</v>
      </c>
    </row>
    <row r="85" spans="16:52" x14ac:dyDescent="0.25">
      <c r="T85" s="1045"/>
      <c r="U85" s="1046" t="s">
        <v>738</v>
      </c>
      <c r="V85" s="1135" t="s">
        <v>874</v>
      </c>
      <c r="W85" s="1122">
        <v>36411</v>
      </c>
      <c r="X85" s="1131">
        <v>25</v>
      </c>
      <c r="Y85" s="1131"/>
      <c r="Z85" s="1133">
        <v>2157</v>
      </c>
      <c r="AA85" s="1048">
        <f t="shared" si="15"/>
        <v>86.28</v>
      </c>
      <c r="AB85" s="1049">
        <f t="shared" si="13"/>
        <v>1624.94</v>
      </c>
      <c r="AC85" s="1049">
        <f t="shared" si="14"/>
        <v>1711.22</v>
      </c>
      <c r="AD85" s="1050">
        <f t="shared" si="12"/>
        <v>445.78</v>
      </c>
      <c r="AE85" s="1285">
        <f t="shared" si="10"/>
        <v>0</v>
      </c>
      <c r="AF85" s="937"/>
      <c r="AK85" s="1051">
        <v>0.75</v>
      </c>
      <c r="AL85" s="1275">
        <v>10091</v>
      </c>
      <c r="AM85" s="1261">
        <v>13900</v>
      </c>
      <c r="AN85" s="1251"/>
      <c r="AO85" s="1251">
        <v>9500</v>
      </c>
      <c r="AP85" s="1251"/>
      <c r="AQ85" s="1251">
        <v>7800</v>
      </c>
      <c r="AR85" s="1251"/>
      <c r="AS85" s="1251">
        <v>8600</v>
      </c>
      <c r="AT85" s="1251"/>
      <c r="AU85" s="1252">
        <v>9300</v>
      </c>
      <c r="AV85" s="1251"/>
      <c r="AW85" s="1251">
        <v>10900</v>
      </c>
      <c r="AX85" s="1249"/>
      <c r="AY85" s="1288">
        <f t="shared" si="11"/>
        <v>60000</v>
      </c>
      <c r="AZ85" s="1288">
        <f>+AY85-'Sch 10.2 Rate Data'!F89</f>
        <v>0</v>
      </c>
    </row>
    <row r="86" spans="16:52" x14ac:dyDescent="0.25">
      <c r="T86" s="1045"/>
      <c r="U86" s="1046" t="s">
        <v>738</v>
      </c>
      <c r="V86" s="1135" t="s">
        <v>874</v>
      </c>
      <c r="W86" s="1122">
        <v>37226</v>
      </c>
      <c r="X86" s="1131">
        <v>25</v>
      </c>
      <c r="Y86" s="1131"/>
      <c r="Z86" s="1133">
        <v>4695</v>
      </c>
      <c r="AA86" s="1048">
        <f t="shared" si="15"/>
        <v>187.8</v>
      </c>
      <c r="AB86" s="1049">
        <f t="shared" si="13"/>
        <v>3114.35</v>
      </c>
      <c r="AC86" s="1049">
        <f t="shared" si="14"/>
        <v>3302.15</v>
      </c>
      <c r="AD86" s="1050">
        <f t="shared" si="12"/>
        <v>1392.85</v>
      </c>
      <c r="AE86" s="1285">
        <f t="shared" si="10"/>
        <v>0</v>
      </c>
      <c r="AF86" s="937"/>
      <c r="AK86" s="1051">
        <v>0.75</v>
      </c>
      <c r="AL86" s="1275">
        <v>10090</v>
      </c>
      <c r="AM86" s="1261">
        <v>32100</v>
      </c>
      <c r="AN86" s="1251"/>
      <c r="AO86" s="1251">
        <v>16400</v>
      </c>
      <c r="AP86" s="1251"/>
      <c r="AQ86" s="1251">
        <v>8500</v>
      </c>
      <c r="AR86" s="1251"/>
      <c r="AS86" s="1251">
        <v>5000</v>
      </c>
      <c r="AT86" s="1251"/>
      <c r="AU86" s="1252">
        <v>8900</v>
      </c>
      <c r="AV86" s="1251"/>
      <c r="AW86" s="1251">
        <v>16100</v>
      </c>
      <c r="AX86" s="1249"/>
      <c r="AY86" s="1288">
        <f t="shared" si="11"/>
        <v>87000</v>
      </c>
      <c r="AZ86" s="1288">
        <f>+AY86-'Sch 10.2 Rate Data'!F90</f>
        <v>0</v>
      </c>
    </row>
    <row r="87" spans="16:52" x14ac:dyDescent="0.25">
      <c r="T87" s="1045"/>
      <c r="U87" s="1046" t="s">
        <v>738</v>
      </c>
      <c r="V87" s="1135" t="s">
        <v>874</v>
      </c>
      <c r="W87" s="1122">
        <v>37591</v>
      </c>
      <c r="X87" s="1131">
        <v>25</v>
      </c>
      <c r="Y87" s="1131"/>
      <c r="Z87" s="1133">
        <v>17320</v>
      </c>
      <c r="AA87" s="1048">
        <f t="shared" si="15"/>
        <v>692.8</v>
      </c>
      <c r="AB87" s="1049">
        <f t="shared" si="13"/>
        <v>10796.133333333333</v>
      </c>
      <c r="AC87" s="1049">
        <f t="shared" si="14"/>
        <v>11488.933333333332</v>
      </c>
      <c r="AD87" s="1050">
        <f t="shared" si="12"/>
        <v>5831.0666666666675</v>
      </c>
      <c r="AE87" s="1285">
        <f t="shared" si="10"/>
        <v>0</v>
      </c>
      <c r="AF87" s="937"/>
      <c r="AK87" s="1051">
        <v>0.75</v>
      </c>
      <c r="AL87" s="1275">
        <v>10089</v>
      </c>
      <c r="AM87" s="1261">
        <v>28600</v>
      </c>
      <c r="AN87" s="1251"/>
      <c r="AO87" s="1251">
        <v>14800</v>
      </c>
      <c r="AP87" s="1251"/>
      <c r="AQ87" s="1251">
        <v>11200</v>
      </c>
      <c r="AR87" s="1251"/>
      <c r="AS87" s="1251">
        <v>11300</v>
      </c>
      <c r="AT87" s="1251"/>
      <c r="AU87" s="1252">
        <v>11100</v>
      </c>
      <c r="AV87" s="1251"/>
      <c r="AW87" s="1251">
        <v>14200</v>
      </c>
      <c r="AX87" s="1249"/>
      <c r="AY87" s="1288">
        <f t="shared" si="11"/>
        <v>91200</v>
      </c>
      <c r="AZ87" s="1288">
        <f>+AY87-'Sch 10.2 Rate Data'!F91</f>
        <v>0</v>
      </c>
    </row>
    <row r="88" spans="16:52" x14ac:dyDescent="0.25">
      <c r="T88" s="1045"/>
      <c r="U88" s="1046" t="s">
        <v>738</v>
      </c>
      <c r="V88" s="1135" t="s">
        <v>875</v>
      </c>
      <c r="W88" s="1122">
        <v>37803</v>
      </c>
      <c r="X88" s="1131">
        <v>25</v>
      </c>
      <c r="Y88" s="1131"/>
      <c r="Z88" s="1133">
        <v>1657</v>
      </c>
      <c r="AA88" s="1048">
        <f t="shared" si="15"/>
        <v>66.28</v>
      </c>
      <c r="AB88" s="1049">
        <f t="shared" si="13"/>
        <v>994.2</v>
      </c>
      <c r="AC88" s="1049">
        <f t="shared" si="14"/>
        <v>1060.48</v>
      </c>
      <c r="AD88" s="1050">
        <f t="shared" si="12"/>
        <v>596.52</v>
      </c>
      <c r="AE88" s="1285">
        <f t="shared" si="10"/>
        <v>0</v>
      </c>
      <c r="AF88" s="937"/>
      <c r="AK88" s="1051">
        <v>0.75</v>
      </c>
      <c r="AL88" s="1275">
        <v>10088</v>
      </c>
      <c r="AM88" s="1261">
        <v>10400</v>
      </c>
      <c r="AN88" s="1251"/>
      <c r="AO88" s="1251">
        <v>8300</v>
      </c>
      <c r="AP88" s="1251"/>
      <c r="AQ88" s="1251">
        <v>4700</v>
      </c>
      <c r="AR88" s="1251"/>
      <c r="AS88" s="1251">
        <v>6200</v>
      </c>
      <c r="AT88" s="1251"/>
      <c r="AU88" s="1252">
        <v>7300</v>
      </c>
      <c r="AV88" s="1251"/>
      <c r="AW88" s="1251">
        <v>6900</v>
      </c>
      <c r="AX88" s="1249"/>
      <c r="AY88" s="1288">
        <f t="shared" si="11"/>
        <v>43800</v>
      </c>
      <c r="AZ88" s="1288">
        <f>+AY88-'Sch 10.2 Rate Data'!F92</f>
        <v>0</v>
      </c>
    </row>
    <row r="89" spans="16:52" x14ac:dyDescent="0.25">
      <c r="T89" s="1045"/>
      <c r="U89" s="1046" t="s">
        <v>735</v>
      </c>
      <c r="V89" s="1135" t="s">
        <v>876</v>
      </c>
      <c r="W89" s="1122">
        <v>37956</v>
      </c>
      <c r="X89" s="1131">
        <v>35</v>
      </c>
      <c r="Y89" s="1131"/>
      <c r="Z89" s="1133">
        <v>13902</v>
      </c>
      <c r="AA89" s="1048">
        <f t="shared" si="15"/>
        <v>397.2</v>
      </c>
      <c r="AB89" s="1049">
        <f t="shared" si="13"/>
        <v>5792.5</v>
      </c>
      <c r="AC89" s="1049">
        <f t="shared" si="14"/>
        <v>6189.7</v>
      </c>
      <c r="AD89" s="1050">
        <f t="shared" si="12"/>
        <v>7712.3</v>
      </c>
      <c r="AE89" s="1285">
        <f t="shared" si="10"/>
        <v>0</v>
      </c>
      <c r="AF89" s="937"/>
      <c r="AK89" s="1051">
        <v>0.75</v>
      </c>
      <c r="AL89" s="1275">
        <v>10087</v>
      </c>
      <c r="AM89" s="1261">
        <v>24800</v>
      </c>
      <c r="AN89" s="1251"/>
      <c r="AO89" s="1251">
        <v>12800</v>
      </c>
      <c r="AP89" s="1251"/>
      <c r="AQ89" s="1251">
        <v>7900</v>
      </c>
      <c r="AR89" s="1251"/>
      <c r="AS89" s="1251">
        <v>7700</v>
      </c>
      <c r="AT89" s="1251"/>
      <c r="AU89" s="1252">
        <v>5900</v>
      </c>
      <c r="AV89" s="1251"/>
      <c r="AW89" s="1251">
        <v>14000</v>
      </c>
      <c r="AX89" s="1249"/>
      <c r="AY89" s="1288">
        <f t="shared" si="11"/>
        <v>73100</v>
      </c>
      <c r="AZ89" s="1288">
        <f>+AY89-'Sch 10.2 Rate Data'!F93</f>
        <v>0</v>
      </c>
    </row>
    <row r="90" spans="16:52" x14ac:dyDescent="0.25">
      <c r="T90" s="1045"/>
      <c r="U90" s="1046" t="s">
        <v>736</v>
      </c>
      <c r="V90" s="1135" t="s">
        <v>813</v>
      </c>
      <c r="W90" s="1122">
        <v>39264</v>
      </c>
      <c r="X90" s="1131">
        <v>20</v>
      </c>
      <c r="Y90" s="1131"/>
      <c r="Z90" s="1133">
        <v>2029</v>
      </c>
      <c r="AA90" s="1048">
        <f t="shared" si="15"/>
        <v>101.45</v>
      </c>
      <c r="AB90" s="1049">
        <f t="shared" si="13"/>
        <v>1115.95</v>
      </c>
      <c r="AC90" s="1049">
        <f t="shared" si="14"/>
        <v>1217.4000000000001</v>
      </c>
      <c r="AD90" s="1050">
        <f t="shared" si="12"/>
        <v>811.59999999999991</v>
      </c>
      <c r="AE90" s="1285">
        <f t="shared" si="10"/>
        <v>0</v>
      </c>
      <c r="AF90" s="937"/>
      <c r="AK90" s="1051">
        <v>0.75</v>
      </c>
      <c r="AL90" s="1275">
        <v>10086</v>
      </c>
      <c r="AM90" s="1261">
        <v>16900</v>
      </c>
      <c r="AN90" s="1251"/>
      <c r="AO90" s="1251">
        <v>11900</v>
      </c>
      <c r="AP90" s="1251"/>
      <c r="AQ90" s="1251">
        <v>9500</v>
      </c>
      <c r="AR90" s="1251"/>
      <c r="AS90" s="1251">
        <v>11500</v>
      </c>
      <c r="AT90" s="1251"/>
      <c r="AU90" s="1252">
        <v>10800</v>
      </c>
      <c r="AV90" s="1251"/>
      <c r="AW90" s="1251">
        <v>9300</v>
      </c>
      <c r="AX90" s="1249"/>
      <c r="AY90" s="1288">
        <f t="shared" si="11"/>
        <v>69900</v>
      </c>
      <c r="AZ90" s="1288">
        <f>+AY90-'Sch 10.2 Rate Data'!F94</f>
        <v>0</v>
      </c>
    </row>
    <row r="91" spans="16:52" x14ac:dyDescent="0.25">
      <c r="T91" s="1045"/>
      <c r="U91" s="1046" t="s">
        <v>736</v>
      </c>
      <c r="V91" s="1135" t="s">
        <v>877</v>
      </c>
      <c r="W91" s="1122">
        <v>39601</v>
      </c>
      <c r="X91" s="1131">
        <v>20</v>
      </c>
      <c r="Y91" s="1131"/>
      <c r="Z91" s="1133">
        <v>8595</v>
      </c>
      <c r="AA91" s="1048">
        <f t="shared" si="15"/>
        <v>429.75</v>
      </c>
      <c r="AB91" s="1049">
        <f t="shared" si="13"/>
        <v>4333.3125</v>
      </c>
      <c r="AC91" s="1049">
        <f t="shared" si="14"/>
        <v>4763.0625</v>
      </c>
      <c r="AD91" s="1050">
        <f t="shared" si="12"/>
        <v>3831.9375</v>
      </c>
      <c r="AE91" s="1285">
        <f t="shared" si="10"/>
        <v>0</v>
      </c>
      <c r="AF91" s="937"/>
      <c r="AK91" s="1051">
        <v>0.75</v>
      </c>
      <c r="AL91" s="1275">
        <v>14014</v>
      </c>
      <c r="AM91" s="1261">
        <v>16500</v>
      </c>
      <c r="AN91" s="1251"/>
      <c r="AO91" s="1251">
        <v>2500</v>
      </c>
      <c r="AP91" s="1251"/>
      <c r="AQ91" s="1251">
        <v>17000</v>
      </c>
      <c r="AR91" s="1251"/>
      <c r="AS91" s="1251">
        <v>9400</v>
      </c>
      <c r="AT91" s="1251"/>
      <c r="AU91" s="1252">
        <v>8800</v>
      </c>
      <c r="AV91" s="1251"/>
      <c r="AW91" s="1251">
        <v>15400</v>
      </c>
      <c r="AX91" s="1249"/>
      <c r="AY91" s="1288">
        <f t="shared" si="11"/>
        <v>69600</v>
      </c>
      <c r="AZ91" s="1288">
        <f>+AY91-'Sch 10.2 Rate Data'!F95</f>
        <v>0</v>
      </c>
    </row>
    <row r="92" spans="16:52" x14ac:dyDescent="0.25">
      <c r="T92" s="1045"/>
      <c r="U92" s="1046" t="s">
        <v>770</v>
      </c>
      <c r="V92" s="1135" t="s">
        <v>878</v>
      </c>
      <c r="W92" s="1122">
        <v>39660</v>
      </c>
      <c r="X92" s="1131">
        <v>20</v>
      </c>
      <c r="Y92" s="1131"/>
      <c r="Z92" s="1133">
        <v>7208</v>
      </c>
      <c r="AA92" s="1048">
        <f t="shared" si="15"/>
        <v>360.4</v>
      </c>
      <c r="AB92" s="1049">
        <f t="shared" si="13"/>
        <v>3604</v>
      </c>
      <c r="AC92" s="1049">
        <f t="shared" si="14"/>
        <v>3964.4</v>
      </c>
      <c r="AD92" s="1050">
        <f t="shared" si="12"/>
        <v>3243.6</v>
      </c>
      <c r="AE92" s="1285">
        <f t="shared" si="10"/>
        <v>0</v>
      </c>
      <c r="AF92" s="937"/>
      <c r="AK92" s="1051">
        <v>0.75</v>
      </c>
      <c r="AL92" s="1275">
        <v>14013</v>
      </c>
      <c r="AM92" s="1261">
        <v>11800</v>
      </c>
      <c r="AN92" s="1251"/>
      <c r="AO92" s="1251">
        <v>8000</v>
      </c>
      <c r="AP92" s="1251"/>
      <c r="AQ92" s="1251">
        <v>6800</v>
      </c>
      <c r="AR92" s="1251"/>
      <c r="AS92" s="1251">
        <v>7100</v>
      </c>
      <c r="AT92" s="1251"/>
      <c r="AU92" s="1252">
        <v>7200</v>
      </c>
      <c r="AV92" s="1251"/>
      <c r="AW92" s="1251">
        <v>10600</v>
      </c>
      <c r="AX92" s="1249"/>
      <c r="AY92" s="1288">
        <f t="shared" si="11"/>
        <v>51500</v>
      </c>
      <c r="AZ92" s="1288">
        <f>+AY92-'Sch 10.2 Rate Data'!F96</f>
        <v>0</v>
      </c>
    </row>
    <row r="93" spans="16:52" x14ac:dyDescent="0.25">
      <c r="S93" s="1133">
        <v>79577</v>
      </c>
      <c r="T93" s="1045"/>
      <c r="U93" s="1338" t="s">
        <v>729</v>
      </c>
      <c r="V93" s="1339" t="s">
        <v>978</v>
      </c>
      <c r="W93" s="1340">
        <v>43525</v>
      </c>
      <c r="X93" s="1341">
        <v>10</v>
      </c>
      <c r="Y93" s="1336"/>
      <c r="Z93" s="1342">
        <f>+Q84</f>
        <v>230917</v>
      </c>
      <c r="AA93" s="1048">
        <f t="shared" si="15"/>
        <v>23091.7</v>
      </c>
      <c r="AB93" s="1049">
        <f t="shared" si="13"/>
        <v>0</v>
      </c>
      <c r="AC93" s="1049">
        <f t="shared" si="14"/>
        <v>23091.7</v>
      </c>
      <c r="AD93" s="1050">
        <f t="shared" si="12"/>
        <v>207825.3</v>
      </c>
      <c r="AE93" s="1285">
        <f t="shared" si="10"/>
        <v>0</v>
      </c>
      <c r="AF93" s="937"/>
      <c r="AK93" s="1051">
        <v>0.75</v>
      </c>
      <c r="AL93" s="1275">
        <v>14012</v>
      </c>
      <c r="AM93" s="1261">
        <v>6900</v>
      </c>
      <c r="AN93" s="1251"/>
      <c r="AO93" s="1251">
        <v>9300</v>
      </c>
      <c r="AP93" s="1251"/>
      <c r="AQ93" s="1251">
        <v>6600</v>
      </c>
      <c r="AR93" s="1251"/>
      <c r="AS93" s="1251">
        <v>7700</v>
      </c>
      <c r="AT93" s="1251"/>
      <c r="AU93" s="1252">
        <v>5000</v>
      </c>
      <c r="AV93" s="1251"/>
      <c r="AW93" s="1251">
        <v>13100</v>
      </c>
      <c r="AX93" s="1249"/>
      <c r="AY93" s="1288">
        <f t="shared" si="11"/>
        <v>48600</v>
      </c>
      <c r="AZ93" s="1288">
        <f>+AY93-'Sch 10.2 Rate Data'!F97</f>
        <v>0</v>
      </c>
    </row>
    <row r="94" spans="16:52" x14ac:dyDescent="0.25">
      <c r="S94" s="1077">
        <v>3978.85</v>
      </c>
      <c r="T94" s="1045"/>
      <c r="U94" s="1046" t="s">
        <v>736</v>
      </c>
      <c r="V94" s="1135" t="s">
        <v>979</v>
      </c>
      <c r="W94" s="1122">
        <v>43709</v>
      </c>
      <c r="X94" s="1131">
        <v>20</v>
      </c>
      <c r="Y94" s="1131"/>
      <c r="Z94" s="1133">
        <v>0</v>
      </c>
      <c r="AA94" s="1048">
        <f t="shared" ref="AA94:AA97" si="16">IFERROR(IF((YEAR($B$7)-YEAR($W94))*12+MONTH($B$7)-MONTH($W94)&lt;=X94*12,SLN(Z94,Z94*Y94,X94),0),"")</f>
        <v>0</v>
      </c>
      <c r="AB94" s="1049">
        <f t="shared" ref="AB94:AB97" si="17">IFERROR(IF($B$7&lt;$W94,0,IF((YEAR(B$7)-YEAR($W94))*12+MONTH(B$7)-MONTH($W94)&lt;=12,0,IF(OR((YEAR(B$7)-YEAR($W94))*12+MONTH(B$7)-MONTH($W94)&gt;=$X94*12,SLN($Z94,$Z94*$Y94,$X94*12)*ABS((YEAR(B$7)-1-YEAR($W94))*12+MONTH(B$7)-MONTH($W94))&gt;$Z94-($Z94*$Y94)),$Z94-($Z94*$Y94),SLN($Z94,$Z94*$Y94,$X94*12)*ABS((YEAR(B$7)-1-YEAR($W94))*12+MONTH(B$7)-MONTH($W94))))),"")</f>
        <v>0</v>
      </c>
      <c r="AC94" s="1049">
        <f t="shared" ref="AC94:AC97" si="18">IFERROR(IF($B$7&lt;$W94,0,IF((YEAR(B$7)-YEAR($W94))*12+MONTH(B$7)-MONTH($W94)&lt;=12,SLN(Z94,Z94*Y94,X94),IF(OR((YEAR(B$7)-YEAR($W94))*12+MONTH(B$7)-MONTH($W94)&gt;=$X94*12,$AA94+$AB94&gt;$Z94-($Z94*$Y94)),$Z94-($Z94*$Y94),$AA94+$AB94))),"")</f>
        <v>0</v>
      </c>
      <c r="AD94" s="1050">
        <f t="shared" ref="AD94:AD97" si="19">IFERROR(IF(U94&gt;"",IF(DATE(YEAR(B$7),MONTH(B$7),DAY(B$7))&lt;$W94,0,$Z94-AC94),""),"")</f>
        <v>0</v>
      </c>
      <c r="AE94" s="1285">
        <f t="shared" ref="AE94:AE97" si="20">+AD94+AC94-Z94</f>
        <v>0</v>
      </c>
      <c r="AF94" s="937"/>
      <c r="AK94" s="1051">
        <v>0.75</v>
      </c>
      <c r="AL94" s="1275">
        <v>14011</v>
      </c>
      <c r="AM94" s="1261">
        <v>7200</v>
      </c>
      <c r="AN94" s="1251"/>
      <c r="AO94" s="1251">
        <v>5300</v>
      </c>
      <c r="AP94" s="1251"/>
      <c r="AQ94" s="1251">
        <v>2100</v>
      </c>
      <c r="AR94" s="1251"/>
      <c r="AS94" s="1251">
        <v>3000</v>
      </c>
      <c r="AT94" s="1251"/>
      <c r="AU94" s="1252">
        <v>2600</v>
      </c>
      <c r="AV94" s="1251"/>
      <c r="AW94" s="1251">
        <v>6100</v>
      </c>
      <c r="AX94" s="1249"/>
      <c r="AY94" s="1288">
        <f t="shared" si="11"/>
        <v>26300</v>
      </c>
      <c r="AZ94" s="1288">
        <f>+AY94-'Sch 10.2 Rate Data'!F98</f>
        <v>0</v>
      </c>
    </row>
    <row r="95" spans="16:52" x14ac:dyDescent="0.25">
      <c r="T95" s="1045"/>
      <c r="U95" s="1046" t="s">
        <v>733</v>
      </c>
      <c r="V95" s="1167" t="s">
        <v>907</v>
      </c>
      <c r="W95" s="1122">
        <v>43497</v>
      </c>
      <c r="X95" s="1131">
        <v>50</v>
      </c>
      <c r="Y95" s="1042"/>
      <c r="Z95" s="1133">
        <v>7000</v>
      </c>
      <c r="AA95" s="1048">
        <f t="shared" si="16"/>
        <v>140</v>
      </c>
      <c r="AB95" s="1049">
        <f t="shared" si="17"/>
        <v>0</v>
      </c>
      <c r="AC95" s="1049">
        <f t="shared" si="18"/>
        <v>140</v>
      </c>
      <c r="AD95" s="1050">
        <f t="shared" si="19"/>
        <v>6860</v>
      </c>
      <c r="AE95" s="1285">
        <f t="shared" si="20"/>
        <v>0</v>
      </c>
      <c r="AF95" s="937"/>
      <c r="AK95" s="1051">
        <v>0.75</v>
      </c>
      <c r="AL95" s="1275">
        <v>10085</v>
      </c>
      <c r="AM95" s="1261">
        <v>10000</v>
      </c>
      <c r="AN95" s="1251"/>
      <c r="AO95" s="1251">
        <v>8500</v>
      </c>
      <c r="AP95" s="1251"/>
      <c r="AQ95" s="1251">
        <v>6200</v>
      </c>
      <c r="AR95" s="1251"/>
      <c r="AS95" s="1251">
        <v>6600</v>
      </c>
      <c r="AT95" s="1251"/>
      <c r="AU95" s="1252">
        <v>5900</v>
      </c>
      <c r="AV95" s="1251"/>
      <c r="AW95" s="1251">
        <v>7900</v>
      </c>
      <c r="AX95" s="1249"/>
      <c r="AY95" s="1288">
        <f t="shared" si="11"/>
        <v>45100</v>
      </c>
      <c r="AZ95" s="1288">
        <f>+AY95-'Sch 10.2 Rate Data'!F99</f>
        <v>0</v>
      </c>
    </row>
    <row r="96" spans="16:52" x14ac:dyDescent="0.25">
      <c r="R96" s="10" t="s">
        <v>985</v>
      </c>
      <c r="S96" s="1133">
        <v>60883</v>
      </c>
      <c r="T96" s="1045"/>
      <c r="U96" s="1046" t="s">
        <v>729</v>
      </c>
      <c r="V96" s="1167" t="s">
        <v>956</v>
      </c>
      <c r="W96" s="1122">
        <v>43626</v>
      </c>
      <c r="X96" s="1131">
        <v>10</v>
      </c>
      <c r="Y96" s="1042"/>
      <c r="Z96" s="1133">
        <v>1200</v>
      </c>
      <c r="AA96" s="1048">
        <f t="shared" si="16"/>
        <v>120</v>
      </c>
      <c r="AB96" s="1049">
        <f t="shared" si="17"/>
        <v>0</v>
      </c>
      <c r="AC96" s="1049">
        <f t="shared" si="18"/>
        <v>120</v>
      </c>
      <c r="AD96" s="1050">
        <f t="shared" si="19"/>
        <v>1080</v>
      </c>
      <c r="AE96" s="1285">
        <f t="shared" si="20"/>
        <v>0</v>
      </c>
      <c r="AF96" s="937"/>
      <c r="AK96" s="1051">
        <v>0.75</v>
      </c>
      <c r="AL96" s="1275">
        <v>10084</v>
      </c>
      <c r="AM96" s="1261">
        <v>6600</v>
      </c>
      <c r="AN96" s="1251"/>
      <c r="AO96" s="1251">
        <v>6500</v>
      </c>
      <c r="AP96" s="1251"/>
      <c r="AQ96" s="1251">
        <v>4700</v>
      </c>
      <c r="AR96" s="1251"/>
      <c r="AS96" s="1251">
        <v>1800</v>
      </c>
      <c r="AT96" s="1251"/>
      <c r="AU96" s="1252">
        <v>1700</v>
      </c>
      <c r="AV96" s="1251"/>
      <c r="AW96" s="1251">
        <v>2800</v>
      </c>
      <c r="AX96" s="1249"/>
      <c r="AY96" s="1288">
        <f t="shared" si="11"/>
        <v>24100</v>
      </c>
      <c r="AZ96" s="1288">
        <f>+AY96-'Sch 10.2 Rate Data'!F100</f>
        <v>0</v>
      </c>
    </row>
    <row r="97" spans="20:70" x14ac:dyDescent="0.25">
      <c r="T97" s="1045"/>
      <c r="U97" s="1046" t="s">
        <v>730</v>
      </c>
      <c r="V97" s="1167" t="s">
        <v>957</v>
      </c>
      <c r="W97" s="1122">
        <v>43630</v>
      </c>
      <c r="X97" s="1026">
        <v>5</v>
      </c>
      <c r="Y97" s="1042"/>
      <c r="Z97" s="1133">
        <v>730</v>
      </c>
      <c r="AA97" s="1048">
        <f t="shared" si="16"/>
        <v>146</v>
      </c>
      <c r="AB97" s="1049">
        <f t="shared" si="17"/>
        <v>0</v>
      </c>
      <c r="AC97" s="1049">
        <f t="shared" si="18"/>
        <v>146</v>
      </c>
      <c r="AD97" s="1050">
        <f t="shared" si="19"/>
        <v>584</v>
      </c>
      <c r="AE97" s="1285">
        <f t="shared" si="20"/>
        <v>0</v>
      </c>
      <c r="AF97" s="937"/>
      <c r="AK97" s="1051">
        <v>0.75</v>
      </c>
      <c r="AL97" s="1275">
        <v>10083</v>
      </c>
      <c r="AM97" s="1261">
        <v>8400</v>
      </c>
      <c r="AN97" s="1251"/>
      <c r="AO97" s="1251">
        <v>9100</v>
      </c>
      <c r="AP97" s="1251"/>
      <c r="AQ97" s="1251">
        <v>8300</v>
      </c>
      <c r="AR97" s="1251"/>
      <c r="AS97" s="1251">
        <v>9300</v>
      </c>
      <c r="AT97" s="1251"/>
      <c r="AU97" s="1252">
        <v>8800</v>
      </c>
      <c r="AV97" s="1251"/>
      <c r="AW97" s="1251">
        <v>10400</v>
      </c>
      <c r="AX97" s="1249"/>
      <c r="AY97" s="1288">
        <f t="shared" si="11"/>
        <v>54300</v>
      </c>
      <c r="AZ97" s="1288">
        <f>+AY97-'Sch 10.2 Rate Data'!F101</f>
        <v>0</v>
      </c>
    </row>
    <row r="98" spans="20:70" x14ac:dyDescent="0.25">
      <c r="T98" s="1045"/>
      <c r="U98" s="1046"/>
      <c r="V98" s="1042"/>
      <c r="W98" s="1122"/>
      <c r="X98" s="1026"/>
      <c r="Y98" s="1042"/>
      <c r="Z98" s="1026"/>
      <c r="AA98" s="1048">
        <f t="shared" ref="AA98:AA157" si="21">IFERROR(IF((YEAR($B$7)-YEAR($W96))*12+MONTH($B$7)-MONTH($W96)&lt;=X87*12,SLN(Z98,Z98*Y98,X87),0),"")</f>
        <v>0</v>
      </c>
      <c r="AB98" s="1049" t="str">
        <f t="shared" si="13"/>
        <v/>
      </c>
      <c r="AC98" s="1049" t="str">
        <f t="shared" si="14"/>
        <v/>
      </c>
      <c r="AD98" s="1050" t="str">
        <f t="shared" ref="AD98:AD157" si="22">IFERROR(IF(U98&gt;"",IF(DATE(YEAR(B$7),MONTH(B$7),DAY(B$7))&lt;$W94,0,$Z96-AC98),""),"")</f>
        <v/>
      </c>
      <c r="AE98" s="937"/>
      <c r="AF98" s="937"/>
      <c r="AK98" s="1051">
        <v>0.75</v>
      </c>
      <c r="AL98" s="1275">
        <v>10082</v>
      </c>
      <c r="AM98" s="1261">
        <v>41160</v>
      </c>
      <c r="AN98" s="1251"/>
      <c r="AO98" s="1251">
        <v>12500</v>
      </c>
      <c r="AP98" s="1251"/>
      <c r="AQ98" s="1251">
        <v>6700</v>
      </c>
      <c r="AR98" s="1251"/>
      <c r="AS98" s="1251">
        <v>7000</v>
      </c>
      <c r="AT98" s="1251"/>
      <c r="AU98" s="1252">
        <v>7000</v>
      </c>
      <c r="AV98" s="1251"/>
      <c r="AW98" s="1251">
        <v>8500</v>
      </c>
      <c r="AX98" s="1249"/>
      <c r="AY98" s="1288">
        <f t="shared" si="11"/>
        <v>82860</v>
      </c>
      <c r="AZ98" s="1288">
        <f>+AY98-'Sch 10.2 Rate Data'!F102</f>
        <v>0</v>
      </c>
    </row>
    <row r="99" spans="20:70" x14ac:dyDescent="0.25">
      <c r="T99" s="1045"/>
      <c r="U99" s="1046"/>
      <c r="V99" s="1042"/>
      <c r="W99" s="1122"/>
      <c r="X99" s="1026"/>
      <c r="Y99" s="1042"/>
      <c r="Z99" s="1026"/>
      <c r="AA99" s="1048">
        <f t="shared" si="21"/>
        <v>0</v>
      </c>
      <c r="AB99" s="1049" t="str">
        <f t="shared" si="13"/>
        <v/>
      </c>
      <c r="AC99" s="1049" t="str">
        <f t="shared" si="14"/>
        <v/>
      </c>
      <c r="AD99" s="1050" t="str">
        <f t="shared" si="22"/>
        <v/>
      </c>
      <c r="AE99" s="937"/>
      <c r="AF99" s="937"/>
      <c r="AK99" s="1051">
        <v>0.75</v>
      </c>
      <c r="AL99" s="1275">
        <v>10081</v>
      </c>
      <c r="AM99" s="1261">
        <v>300</v>
      </c>
      <c r="AN99" s="1251"/>
      <c r="AO99" s="1251">
        <v>1600</v>
      </c>
      <c r="AP99" s="1251"/>
      <c r="AQ99" s="1251">
        <v>100</v>
      </c>
      <c r="AR99" s="1251"/>
      <c r="AS99" s="1251">
        <v>4000</v>
      </c>
      <c r="AT99" s="1251"/>
      <c r="AU99" s="1252">
        <v>8600</v>
      </c>
      <c r="AV99" s="1251"/>
      <c r="AW99" s="1251">
        <v>10000</v>
      </c>
      <c r="AX99" s="1249"/>
      <c r="AY99" s="1288">
        <f t="shared" si="11"/>
        <v>24600</v>
      </c>
      <c r="AZ99" s="1288">
        <f>+AY99-'Sch 10.2 Rate Data'!F103</f>
        <v>0</v>
      </c>
    </row>
    <row r="100" spans="20:70" x14ac:dyDescent="0.25">
      <c r="T100" s="1045"/>
      <c r="U100" s="1046"/>
      <c r="V100" s="1042"/>
      <c r="W100" s="1122"/>
      <c r="X100" s="1026"/>
      <c r="Y100" s="1042"/>
      <c r="Z100" s="1026"/>
      <c r="AA100" s="1048">
        <f t="shared" si="21"/>
        <v>0</v>
      </c>
      <c r="AB100" s="1049">
        <f t="shared" ref="AB100:AB157" si="23">IFERROR(IF($B$7&lt;$W96,0,IF((YEAR(B$7)-YEAR($W96))*12+MONTH(B$7)-MONTH($W96)&lt;=12,0,IF(OR((YEAR(B$7)-YEAR($W96))*12+MONTH(B$7)-MONTH($W96)&gt;=$X87*12,SLN($Z98,$Z98*$Y98,$X87*12)*ABS((YEAR(B$7)-1-YEAR($W96))*12+MONTH(B$7)-MONTH($W96))&gt;$Z98-($Z98*$Y98)),$Z98-($Z98*$Y98),SLN($Z98,$Z98*$Y98,$X87*12)*ABS((YEAR(B$7)-1-YEAR($W96))*12+MONTH(B$7)-MONTH($W96))))),"")</f>
        <v>0</v>
      </c>
      <c r="AC100" s="1049">
        <f t="shared" si="14"/>
        <v>0</v>
      </c>
      <c r="AD100" s="1050" t="str">
        <f t="shared" si="22"/>
        <v/>
      </c>
      <c r="AE100" s="937"/>
      <c r="AF100" s="937"/>
      <c r="AK100" s="1051">
        <v>0.75</v>
      </c>
      <c r="AL100" s="1275">
        <v>10080</v>
      </c>
      <c r="AM100" s="1261">
        <v>9800</v>
      </c>
      <c r="AN100" s="1251"/>
      <c r="AO100" s="1251">
        <v>9900</v>
      </c>
      <c r="AP100" s="1251"/>
      <c r="AQ100" s="1251">
        <v>8900</v>
      </c>
      <c r="AR100" s="1251"/>
      <c r="AS100" s="1251">
        <v>10100</v>
      </c>
      <c r="AT100" s="1251"/>
      <c r="AU100" s="1252">
        <v>10300</v>
      </c>
      <c r="AV100" s="1251"/>
      <c r="AW100" s="1251">
        <v>10800</v>
      </c>
      <c r="AX100" s="1249"/>
      <c r="AY100" s="1288">
        <f t="shared" si="11"/>
        <v>59800</v>
      </c>
      <c r="AZ100" s="1288">
        <f>+AY100-'Sch 10.2 Rate Data'!F104</f>
        <v>0</v>
      </c>
      <c r="BB100" s="1038"/>
      <c r="BC100" s="1038"/>
      <c r="BD100" s="1038"/>
      <c r="BE100" s="1038"/>
      <c r="BF100" s="1038"/>
      <c r="BG100" s="1038"/>
      <c r="BH100" s="1038"/>
      <c r="BI100" s="1038"/>
      <c r="BJ100" s="1038"/>
      <c r="BK100" s="1038"/>
      <c r="BL100" s="1038"/>
      <c r="BM100" s="1038"/>
      <c r="BN100" s="1038"/>
      <c r="BO100" s="1038"/>
      <c r="BP100" s="1038"/>
      <c r="BQ100" s="1038"/>
      <c r="BR100" s="1038"/>
    </row>
    <row r="101" spans="20:70" x14ac:dyDescent="0.25">
      <c r="T101" s="1045"/>
      <c r="U101" s="1046"/>
      <c r="V101" s="1042"/>
      <c r="W101" s="1122"/>
      <c r="X101" s="1026"/>
      <c r="Y101" s="1042"/>
      <c r="Z101" s="1026"/>
      <c r="AA101" s="1048">
        <f t="shared" si="21"/>
        <v>0</v>
      </c>
      <c r="AB101" s="1049">
        <f t="shared" si="23"/>
        <v>0</v>
      </c>
      <c r="AC101" s="1049">
        <f t="shared" ref="AC101:AC157" si="24">IFERROR(IF($B$7&lt;$W97,0,IF((YEAR(B$7)-YEAR($W97))*12+MONTH(B$7)-MONTH($W97)&lt;=12,SLN(Z99,Z99*Y99,X88),IF(OR((YEAR(B$7)-YEAR($W97))*12+MONTH(B$7)-MONTH($W97)&gt;=$X88*12,$AA99+$AB101&gt;$Z99-($Z99*$Y99)),$Z99-($Z99*$Y99),$AA99+$AB101))),"")</f>
        <v>0</v>
      </c>
      <c r="AD101" s="1050" t="str">
        <f t="shared" si="22"/>
        <v/>
      </c>
      <c r="AE101" s="937"/>
      <c r="AF101" s="937"/>
      <c r="AK101" s="1051">
        <v>0.75</v>
      </c>
      <c r="AL101" s="1275">
        <v>14010</v>
      </c>
      <c r="AM101" s="1261">
        <v>22200</v>
      </c>
      <c r="AN101" s="1251"/>
      <c r="AO101" s="1251">
        <v>15800</v>
      </c>
      <c r="AP101" s="1251"/>
      <c r="AQ101" s="1251">
        <v>15000</v>
      </c>
      <c r="AR101" s="1251"/>
      <c r="AS101" s="1251">
        <v>17100</v>
      </c>
      <c r="AT101" s="1251"/>
      <c r="AU101" s="1252">
        <v>14400</v>
      </c>
      <c r="AV101" s="1251"/>
      <c r="AW101" s="1251">
        <v>17000</v>
      </c>
      <c r="AX101" s="1249"/>
      <c r="AY101" s="1288">
        <f t="shared" si="11"/>
        <v>101500</v>
      </c>
      <c r="AZ101" s="1288">
        <f>+AY101-'Sch 10.2 Rate Data'!F105</f>
        <v>0</v>
      </c>
    </row>
    <row r="102" spans="20:70" x14ac:dyDescent="0.25">
      <c r="T102" s="1045"/>
      <c r="U102" s="1046"/>
      <c r="V102" s="1042"/>
      <c r="W102" s="1122"/>
      <c r="X102" s="1026"/>
      <c r="Y102" s="1042"/>
      <c r="Z102" s="1026"/>
      <c r="AA102" s="1048">
        <f t="shared" si="21"/>
        <v>0</v>
      </c>
      <c r="AB102" s="1049">
        <f t="shared" si="23"/>
        <v>0</v>
      </c>
      <c r="AC102" s="1049">
        <f t="shared" si="24"/>
        <v>0</v>
      </c>
      <c r="AD102" s="1050" t="str">
        <f t="shared" si="22"/>
        <v/>
      </c>
      <c r="AE102" s="937"/>
      <c r="AF102" s="937"/>
      <c r="AK102" s="1051">
        <v>0.75</v>
      </c>
      <c r="AL102" s="1275">
        <v>14009</v>
      </c>
      <c r="AM102" s="1261">
        <v>12800</v>
      </c>
      <c r="AN102" s="1251"/>
      <c r="AO102" s="1251">
        <v>15000</v>
      </c>
      <c r="AP102" s="1251"/>
      <c r="AQ102" s="1251">
        <v>15100</v>
      </c>
      <c r="AR102" s="1251"/>
      <c r="AS102" s="1251">
        <v>21300</v>
      </c>
      <c r="AT102" s="1251"/>
      <c r="AU102" s="1252">
        <v>18300</v>
      </c>
      <c r="AV102" s="1251"/>
      <c r="AW102" s="1251">
        <v>20000</v>
      </c>
      <c r="AX102" s="1249"/>
      <c r="AY102" s="1288">
        <f t="shared" si="11"/>
        <v>102500</v>
      </c>
      <c r="AZ102" s="1288">
        <f>+AY102-'Sch 10.2 Rate Data'!F106</f>
        <v>0</v>
      </c>
      <c r="BB102" s="1038"/>
      <c r="BC102" s="1038"/>
      <c r="BD102" s="1038"/>
      <c r="BE102" s="1038"/>
      <c r="BF102" s="1038"/>
      <c r="BG102" s="1038"/>
      <c r="BH102" s="1038"/>
      <c r="BI102" s="1038"/>
      <c r="BJ102" s="1038"/>
      <c r="BK102" s="1038"/>
      <c r="BL102" s="1038"/>
      <c r="BM102" s="1038"/>
    </row>
    <row r="103" spans="20:70" x14ac:dyDescent="0.25">
      <c r="T103" s="1045"/>
      <c r="U103" s="1046"/>
      <c r="V103" s="1042"/>
      <c r="W103" s="1122"/>
      <c r="X103" s="1026"/>
      <c r="Y103" s="1042"/>
      <c r="Z103" s="1026"/>
      <c r="AA103" s="1048">
        <f t="shared" si="21"/>
        <v>0</v>
      </c>
      <c r="AB103" s="1049">
        <f t="shared" si="23"/>
        <v>0</v>
      </c>
      <c r="AC103" s="1049">
        <f t="shared" si="24"/>
        <v>0</v>
      </c>
      <c r="AD103" s="1050" t="str">
        <f t="shared" si="22"/>
        <v/>
      </c>
      <c r="AE103" s="937"/>
      <c r="AF103" s="937"/>
      <c r="AK103" s="1051">
        <v>0.75</v>
      </c>
      <c r="AL103" s="1276">
        <v>14008</v>
      </c>
      <c r="AM103" s="1261">
        <v>5100</v>
      </c>
      <c r="AN103" s="1251"/>
      <c r="AO103" s="1251">
        <v>6300</v>
      </c>
      <c r="AP103" s="1251"/>
      <c r="AQ103" s="1251">
        <v>4900</v>
      </c>
      <c r="AR103" s="1251"/>
      <c r="AS103" s="1251">
        <v>6500</v>
      </c>
      <c r="AT103" s="1251"/>
      <c r="AU103" s="1252">
        <v>6500</v>
      </c>
      <c r="AV103" s="1251"/>
      <c r="AW103" s="1251">
        <v>6100</v>
      </c>
      <c r="AX103" s="1249"/>
      <c r="AY103" s="1288">
        <f t="shared" si="11"/>
        <v>35400</v>
      </c>
      <c r="AZ103" s="1288">
        <f>+AY103-'Sch 10.2 Rate Data'!F107</f>
        <v>0</v>
      </c>
    </row>
    <row r="104" spans="20:70" x14ac:dyDescent="0.25">
      <c r="T104" s="1045"/>
      <c r="U104" s="1046"/>
      <c r="V104" s="1042"/>
      <c r="W104" s="1122"/>
      <c r="X104" s="1026"/>
      <c r="Y104" s="1042"/>
      <c r="Z104" s="1026"/>
      <c r="AA104" s="1048">
        <f t="shared" si="21"/>
        <v>0</v>
      </c>
      <c r="AB104" s="1049">
        <f t="shared" si="23"/>
        <v>0</v>
      </c>
      <c r="AC104" s="1049">
        <f t="shared" si="24"/>
        <v>0</v>
      </c>
      <c r="AD104" s="1050" t="str">
        <f t="shared" si="22"/>
        <v/>
      </c>
      <c r="AE104" s="937"/>
      <c r="AF104" s="937"/>
      <c r="AK104" s="1051">
        <v>0.75</v>
      </c>
      <c r="AL104" s="1276">
        <v>14007</v>
      </c>
      <c r="AM104" s="1261">
        <v>17800</v>
      </c>
      <c r="AN104" s="1251"/>
      <c r="AO104" s="1251">
        <v>8700</v>
      </c>
      <c r="AP104" s="1251"/>
      <c r="AQ104" s="1251">
        <v>7200</v>
      </c>
      <c r="AR104" s="1251"/>
      <c r="AS104" s="1251">
        <v>8300</v>
      </c>
      <c r="AT104" s="1251"/>
      <c r="AU104" s="1252">
        <v>7500</v>
      </c>
      <c r="AV104" s="1251"/>
      <c r="AW104" s="1251">
        <v>9100</v>
      </c>
      <c r="AX104" s="1249"/>
      <c r="AY104" s="1288">
        <f t="shared" si="11"/>
        <v>58600</v>
      </c>
      <c r="AZ104" s="1288">
        <f>+AY104-'Sch 10.2 Rate Data'!F108</f>
        <v>0</v>
      </c>
    </row>
    <row r="105" spans="20:70" x14ac:dyDescent="0.25">
      <c r="T105" s="1045"/>
      <c r="U105" s="1046"/>
      <c r="V105" s="1042"/>
      <c r="W105" s="1122"/>
      <c r="X105" s="1026"/>
      <c r="Y105" s="1042"/>
      <c r="Z105" s="1026"/>
      <c r="AA105" s="1048">
        <f t="shared" si="21"/>
        <v>0</v>
      </c>
      <c r="AB105" s="1049">
        <f t="shared" si="23"/>
        <v>0</v>
      </c>
      <c r="AC105" s="1049">
        <f t="shared" si="24"/>
        <v>0</v>
      </c>
      <c r="AD105" s="1050" t="str">
        <f t="shared" si="22"/>
        <v/>
      </c>
      <c r="AE105" s="937"/>
      <c r="AF105" s="937"/>
      <c r="AK105" s="1051">
        <v>0.75</v>
      </c>
      <c r="AL105" s="1276">
        <v>14006</v>
      </c>
      <c r="AM105" s="1261">
        <v>21400</v>
      </c>
      <c r="AN105" s="1251"/>
      <c r="AO105" s="1251">
        <v>15300</v>
      </c>
      <c r="AP105" s="1251"/>
      <c r="AQ105" s="1251">
        <v>9100</v>
      </c>
      <c r="AR105" s="1251"/>
      <c r="AS105" s="1251">
        <v>13500</v>
      </c>
      <c r="AT105" s="1251"/>
      <c r="AU105" s="1252">
        <v>10500</v>
      </c>
      <c r="AV105" s="1251"/>
      <c r="AW105" s="1251">
        <v>14600</v>
      </c>
      <c r="AX105" s="1249"/>
      <c r="AY105" s="1288">
        <f t="shared" si="11"/>
        <v>84400</v>
      </c>
      <c r="AZ105" s="1288">
        <f>+AY105-'Sch 10.2 Rate Data'!F109</f>
        <v>0</v>
      </c>
    </row>
    <row r="106" spans="20:70" x14ac:dyDescent="0.25">
      <c r="T106" s="1045"/>
      <c r="U106" s="1046"/>
      <c r="V106" s="1042"/>
      <c r="W106" s="1122"/>
      <c r="X106" s="1026"/>
      <c r="Y106" s="1042"/>
      <c r="Z106" s="1026"/>
      <c r="AA106" s="1048">
        <f t="shared" si="21"/>
        <v>0</v>
      </c>
      <c r="AB106" s="1049">
        <f t="shared" si="23"/>
        <v>0</v>
      </c>
      <c r="AC106" s="1049">
        <f t="shared" si="24"/>
        <v>0</v>
      </c>
      <c r="AD106" s="1050" t="str">
        <f t="shared" si="22"/>
        <v/>
      </c>
      <c r="AE106" s="937"/>
      <c r="AF106" s="937"/>
      <c r="AK106" s="1051">
        <v>0.75</v>
      </c>
      <c r="AL106" s="1276">
        <v>14005</v>
      </c>
      <c r="AM106" s="1261">
        <v>24400</v>
      </c>
      <c r="AN106" s="1251"/>
      <c r="AO106" s="1251">
        <v>12100</v>
      </c>
      <c r="AP106" s="1251"/>
      <c r="AQ106" s="1251">
        <v>16600</v>
      </c>
      <c r="AR106" s="1251"/>
      <c r="AS106" s="1251">
        <v>10300</v>
      </c>
      <c r="AT106" s="1251"/>
      <c r="AU106" s="1252">
        <v>10400</v>
      </c>
      <c r="AV106" s="1251"/>
      <c r="AW106" s="1251">
        <v>15800</v>
      </c>
      <c r="AX106" s="1249"/>
      <c r="AY106" s="1288">
        <f t="shared" si="11"/>
        <v>89600</v>
      </c>
      <c r="AZ106" s="1288">
        <f>+AY106-'Sch 10.2 Rate Data'!F110</f>
        <v>0</v>
      </c>
    </row>
    <row r="107" spans="20:70" x14ac:dyDescent="0.25">
      <c r="T107" s="1045"/>
      <c r="U107" s="1046"/>
      <c r="V107" s="1042"/>
      <c r="W107" s="1122"/>
      <c r="X107" s="1026"/>
      <c r="Y107" s="1042"/>
      <c r="Z107" s="1026"/>
      <c r="AA107" s="1048">
        <f t="shared" si="21"/>
        <v>0</v>
      </c>
      <c r="AB107" s="1049">
        <f t="shared" si="23"/>
        <v>0</v>
      </c>
      <c r="AC107" s="1049">
        <f t="shared" si="24"/>
        <v>0</v>
      </c>
      <c r="AD107" s="1050" t="str">
        <f t="shared" si="22"/>
        <v/>
      </c>
      <c r="AE107" s="937"/>
      <c r="AF107" s="937"/>
      <c r="AK107" s="1051">
        <v>0.75</v>
      </c>
      <c r="AL107" s="1275">
        <v>140041</v>
      </c>
      <c r="AM107" s="1261">
        <v>13900</v>
      </c>
      <c r="AN107" s="1251"/>
      <c r="AO107" s="1251">
        <v>18400</v>
      </c>
      <c r="AP107" s="1251"/>
      <c r="AQ107" s="1251">
        <v>23200</v>
      </c>
      <c r="AR107" s="1251"/>
      <c r="AS107" s="1251">
        <v>24800</v>
      </c>
      <c r="AT107" s="1251"/>
      <c r="AU107" s="1252">
        <v>24100</v>
      </c>
      <c r="AV107" s="1251"/>
      <c r="AW107" s="1251">
        <v>25400</v>
      </c>
      <c r="AX107" s="1249"/>
      <c r="AY107" s="1288">
        <f t="shared" si="11"/>
        <v>129800</v>
      </c>
      <c r="AZ107" s="1288">
        <f>+AY107-'Sch 10.2 Rate Data'!F111</f>
        <v>0</v>
      </c>
    </row>
    <row r="108" spans="20:70" x14ac:dyDescent="0.25">
      <c r="T108" s="1045"/>
      <c r="U108" s="1046"/>
      <c r="V108" s="1042"/>
      <c r="W108" s="1122"/>
      <c r="X108" s="1026"/>
      <c r="Y108" s="1042"/>
      <c r="Z108" s="1026"/>
      <c r="AA108" s="1048">
        <f t="shared" si="21"/>
        <v>0</v>
      </c>
      <c r="AB108" s="1049">
        <f t="shared" si="23"/>
        <v>0</v>
      </c>
      <c r="AC108" s="1049">
        <f t="shared" si="24"/>
        <v>0</v>
      </c>
      <c r="AD108" s="1050" t="str">
        <f t="shared" si="22"/>
        <v/>
      </c>
      <c r="AE108" s="937"/>
      <c r="AF108" s="937"/>
      <c r="AK108" s="1051">
        <v>0.75</v>
      </c>
      <c r="AL108" s="1276">
        <v>14003</v>
      </c>
      <c r="AM108" s="1261">
        <v>4800</v>
      </c>
      <c r="AN108" s="1251"/>
      <c r="AO108" s="1251">
        <v>5000</v>
      </c>
      <c r="AP108" s="1251"/>
      <c r="AQ108" s="1251">
        <v>5100</v>
      </c>
      <c r="AR108" s="1251"/>
      <c r="AS108" s="1251">
        <v>5600</v>
      </c>
      <c r="AT108" s="1251"/>
      <c r="AU108" s="1252">
        <v>5800</v>
      </c>
      <c r="AV108" s="1251"/>
      <c r="AW108" s="1251">
        <v>7600</v>
      </c>
      <c r="AX108" s="1249"/>
      <c r="AY108" s="1288">
        <f t="shared" si="11"/>
        <v>33900</v>
      </c>
      <c r="AZ108" s="1288">
        <f>+AY108-'Sch 10.2 Rate Data'!F112</f>
        <v>0</v>
      </c>
    </row>
    <row r="109" spans="20:70" x14ac:dyDescent="0.25">
      <c r="T109" s="1045"/>
      <c r="U109" s="1046"/>
      <c r="V109" s="1042"/>
      <c r="W109" s="1122"/>
      <c r="X109" s="1026"/>
      <c r="Y109" s="1042"/>
      <c r="Z109" s="1026"/>
      <c r="AA109" s="1048">
        <f t="shared" si="21"/>
        <v>0</v>
      </c>
      <c r="AB109" s="1049">
        <f t="shared" si="23"/>
        <v>0</v>
      </c>
      <c r="AC109" s="1049">
        <f t="shared" si="24"/>
        <v>0</v>
      </c>
      <c r="AD109" s="1050" t="str">
        <f t="shared" si="22"/>
        <v/>
      </c>
      <c r="AE109" s="937"/>
      <c r="AF109" s="937"/>
      <c r="AK109" s="1051">
        <v>0.75</v>
      </c>
      <c r="AL109" s="1275">
        <v>14002</v>
      </c>
      <c r="AM109" s="1261">
        <v>14200</v>
      </c>
      <c r="AN109" s="1251"/>
      <c r="AO109" s="1251">
        <v>12700</v>
      </c>
      <c r="AP109" s="1251"/>
      <c r="AQ109" s="1251">
        <v>9100</v>
      </c>
      <c r="AR109" s="1251"/>
      <c r="AS109" s="1251">
        <v>10600</v>
      </c>
      <c r="AT109" s="1251"/>
      <c r="AU109" s="1252">
        <v>8200</v>
      </c>
      <c r="AV109" s="1251"/>
      <c r="AW109" s="1251">
        <v>9100</v>
      </c>
      <c r="AX109" s="1249"/>
      <c r="AY109" s="1288">
        <f t="shared" si="11"/>
        <v>63900</v>
      </c>
      <c r="AZ109" s="1288">
        <f>+AY109-'Sch 10.2 Rate Data'!F113</f>
        <v>0</v>
      </c>
    </row>
    <row r="110" spans="20:70" x14ac:dyDescent="0.25">
      <c r="T110" s="1045"/>
      <c r="U110" s="1046"/>
      <c r="V110" s="1042"/>
      <c r="W110" s="1122"/>
      <c r="X110" s="1026"/>
      <c r="Y110" s="1042"/>
      <c r="Z110" s="1026"/>
      <c r="AA110" s="1048">
        <f t="shared" si="21"/>
        <v>0</v>
      </c>
      <c r="AB110" s="1049">
        <f t="shared" si="23"/>
        <v>0</v>
      </c>
      <c r="AC110" s="1049">
        <f t="shared" si="24"/>
        <v>0</v>
      </c>
      <c r="AD110" s="1050" t="str">
        <f t="shared" si="22"/>
        <v/>
      </c>
      <c r="AE110" s="937"/>
      <c r="AF110" s="937"/>
      <c r="AK110" s="1051">
        <v>0.75</v>
      </c>
      <c r="AL110" s="1276">
        <v>14001</v>
      </c>
      <c r="AM110" s="1261">
        <v>14400</v>
      </c>
      <c r="AN110" s="1251"/>
      <c r="AO110" s="1251">
        <v>9900</v>
      </c>
      <c r="AP110" s="1251"/>
      <c r="AQ110" s="1251">
        <v>10900</v>
      </c>
      <c r="AR110" s="1251"/>
      <c r="AS110" s="1251">
        <v>13500</v>
      </c>
      <c r="AT110" s="1251"/>
      <c r="AU110" s="1252">
        <v>14900</v>
      </c>
      <c r="AV110" s="1251"/>
      <c r="AW110" s="1251">
        <v>21500</v>
      </c>
      <c r="AX110" s="1249"/>
      <c r="AY110" s="1288">
        <f t="shared" si="11"/>
        <v>85100</v>
      </c>
      <c r="AZ110" s="1288">
        <f>+AY110-'Sch 10.2 Rate Data'!F114</f>
        <v>0</v>
      </c>
    </row>
    <row r="111" spans="20:70" x14ac:dyDescent="0.25">
      <c r="T111" s="1045"/>
      <c r="U111" s="1046"/>
      <c r="V111" s="1042"/>
      <c r="W111" s="1122"/>
      <c r="X111" s="1026"/>
      <c r="Y111" s="1042"/>
      <c r="Z111" s="1026"/>
      <c r="AA111" s="1048">
        <f t="shared" si="21"/>
        <v>0</v>
      </c>
      <c r="AB111" s="1049" t="str">
        <f t="shared" si="23"/>
        <v/>
      </c>
      <c r="AC111" s="1049" t="str">
        <f t="shared" si="24"/>
        <v/>
      </c>
      <c r="AD111" s="1050" t="str">
        <f t="shared" si="22"/>
        <v/>
      </c>
      <c r="AE111" s="937"/>
      <c r="AF111" s="937"/>
      <c r="AK111" s="1051">
        <v>0.75</v>
      </c>
      <c r="AL111" s="1276">
        <v>10026</v>
      </c>
      <c r="AM111" s="1261">
        <v>13400</v>
      </c>
      <c r="AN111" s="1251"/>
      <c r="AO111" s="1251">
        <v>14400</v>
      </c>
      <c r="AP111" s="1251"/>
      <c r="AQ111" s="1251">
        <v>10100</v>
      </c>
      <c r="AR111" s="1251"/>
      <c r="AS111" s="1251">
        <v>8400</v>
      </c>
      <c r="AT111" s="1251"/>
      <c r="AU111" s="1252">
        <v>8900</v>
      </c>
      <c r="AV111" s="1251"/>
      <c r="AW111" s="1251">
        <v>7800</v>
      </c>
      <c r="AX111" s="1249"/>
      <c r="AY111" s="1288">
        <f t="shared" si="11"/>
        <v>63000</v>
      </c>
      <c r="AZ111" s="1288">
        <f>+AY111-'Sch 10.2 Rate Data'!F115</f>
        <v>0</v>
      </c>
    </row>
    <row r="112" spans="20:70" x14ac:dyDescent="0.25">
      <c r="T112" s="1045"/>
      <c r="U112" s="1046"/>
      <c r="V112" s="1042"/>
      <c r="W112" s="1122"/>
      <c r="X112" s="1026"/>
      <c r="Y112" s="1042"/>
      <c r="Z112" s="1026"/>
      <c r="AA112" s="1048">
        <f t="shared" si="21"/>
        <v>0</v>
      </c>
      <c r="AB112" s="1049" t="str">
        <f t="shared" si="23"/>
        <v/>
      </c>
      <c r="AC112" s="1049" t="str">
        <f t="shared" si="24"/>
        <v/>
      </c>
      <c r="AD112" s="1050" t="str">
        <f t="shared" si="22"/>
        <v/>
      </c>
      <c r="AE112" s="937"/>
      <c r="AF112" s="937"/>
      <c r="AK112" s="1051">
        <v>0.75</v>
      </c>
      <c r="AL112" s="1276">
        <v>10126</v>
      </c>
      <c r="AM112" s="1261"/>
      <c r="AN112" s="1251"/>
      <c r="AO112" s="1251"/>
      <c r="AP112" s="1251"/>
      <c r="AQ112" s="1251"/>
      <c r="AR112" s="1251"/>
      <c r="AS112" s="1251"/>
      <c r="AT112" s="1251"/>
      <c r="AU112" s="1252"/>
      <c r="AV112" s="1251"/>
      <c r="AW112" s="1251"/>
      <c r="AX112" s="1249"/>
      <c r="AY112" s="1288">
        <f t="shared" si="11"/>
        <v>0</v>
      </c>
      <c r="AZ112" s="1288">
        <f>+AY112-'Sch 10.2 Rate Data'!F116</f>
        <v>0</v>
      </c>
    </row>
    <row r="113" spans="20:52" x14ac:dyDescent="0.25">
      <c r="T113" s="1045"/>
      <c r="U113" s="1046"/>
      <c r="V113" s="1042"/>
      <c r="W113" s="1122"/>
      <c r="X113" s="1026"/>
      <c r="Y113" s="1042"/>
      <c r="Z113" s="1026"/>
      <c r="AA113" s="1048">
        <f t="shared" si="21"/>
        <v>0</v>
      </c>
      <c r="AB113" s="1049" t="str">
        <f t="shared" si="23"/>
        <v/>
      </c>
      <c r="AC113" s="1049" t="str">
        <f t="shared" si="24"/>
        <v/>
      </c>
      <c r="AD113" s="1050" t="str">
        <f t="shared" si="22"/>
        <v/>
      </c>
      <c r="AE113" s="937"/>
      <c r="AF113" s="937"/>
      <c r="AK113" s="1051">
        <v>0.75</v>
      </c>
      <c r="AL113" s="1276">
        <v>10025</v>
      </c>
      <c r="AM113" s="1261">
        <v>2900</v>
      </c>
      <c r="AN113" s="1251"/>
      <c r="AO113" s="1251">
        <v>3300</v>
      </c>
      <c r="AP113" s="1251"/>
      <c r="AQ113" s="1251">
        <v>2500</v>
      </c>
      <c r="AR113" s="1251"/>
      <c r="AS113" s="1251">
        <v>3800</v>
      </c>
      <c r="AT113" s="1251"/>
      <c r="AU113" s="1252">
        <v>4100</v>
      </c>
      <c r="AV113" s="1251"/>
      <c r="AW113" s="1251">
        <v>4400</v>
      </c>
      <c r="AX113" s="1249"/>
      <c r="AY113" s="1288">
        <f t="shared" si="11"/>
        <v>21000</v>
      </c>
      <c r="AZ113" s="1288">
        <f>+AY113-'Sch 10.2 Rate Data'!F117</f>
        <v>0</v>
      </c>
    </row>
    <row r="114" spans="20:52" x14ac:dyDescent="0.25">
      <c r="T114" s="1045"/>
      <c r="U114" s="1046"/>
      <c r="V114" s="1042"/>
      <c r="W114" s="1122"/>
      <c r="X114" s="1026"/>
      <c r="Y114" s="1042"/>
      <c r="Z114" s="1026"/>
      <c r="AA114" s="1048">
        <f t="shared" si="21"/>
        <v>0</v>
      </c>
      <c r="AB114" s="1049" t="str">
        <f t="shared" si="23"/>
        <v/>
      </c>
      <c r="AC114" s="1049" t="str">
        <f t="shared" si="24"/>
        <v/>
      </c>
      <c r="AD114" s="1050" t="str">
        <f t="shared" si="22"/>
        <v/>
      </c>
      <c r="AE114" s="937"/>
      <c r="AF114" s="937"/>
      <c r="AK114" s="1051">
        <v>0.75</v>
      </c>
      <c r="AL114" s="1275">
        <v>10024</v>
      </c>
      <c r="AM114" s="1261">
        <v>11100</v>
      </c>
      <c r="AN114" s="1251"/>
      <c r="AO114" s="1251">
        <v>8100</v>
      </c>
      <c r="AP114" s="1251"/>
      <c r="AQ114" s="1251">
        <v>5000</v>
      </c>
      <c r="AR114" s="1251"/>
      <c r="AS114" s="1251">
        <v>5800</v>
      </c>
      <c r="AT114" s="1251"/>
      <c r="AU114" s="1252">
        <v>6600</v>
      </c>
      <c r="AV114" s="1251"/>
      <c r="AW114" s="1251">
        <v>5700</v>
      </c>
      <c r="AX114" s="1249"/>
      <c r="AY114" s="1288">
        <f t="shared" si="11"/>
        <v>42300</v>
      </c>
      <c r="AZ114" s="1288">
        <f>+AY114-'Sch 10.2 Rate Data'!F118</f>
        <v>0</v>
      </c>
    </row>
    <row r="115" spans="20:52" x14ac:dyDescent="0.25">
      <c r="T115" s="1045"/>
      <c r="U115" s="1046"/>
      <c r="V115" s="1042"/>
      <c r="W115" s="1122"/>
      <c r="X115" s="1026"/>
      <c r="Y115" s="1042"/>
      <c r="Z115" s="1026"/>
      <c r="AA115" s="1048">
        <f t="shared" si="21"/>
        <v>0</v>
      </c>
      <c r="AB115" s="1049" t="str">
        <f t="shared" si="23"/>
        <v/>
      </c>
      <c r="AC115" s="1049" t="str">
        <f t="shared" si="24"/>
        <v/>
      </c>
      <c r="AD115" s="1050" t="str">
        <f t="shared" si="22"/>
        <v/>
      </c>
      <c r="AE115" s="937"/>
      <c r="AF115" s="937"/>
      <c r="AK115" s="1051">
        <v>0.75</v>
      </c>
      <c r="AL115" s="1275">
        <v>10023</v>
      </c>
      <c r="AM115" s="1261">
        <v>6800</v>
      </c>
      <c r="AN115" s="1251"/>
      <c r="AO115" s="1251">
        <v>8800</v>
      </c>
      <c r="AP115" s="1251"/>
      <c r="AQ115" s="1251">
        <v>7200</v>
      </c>
      <c r="AR115" s="1251"/>
      <c r="AS115" s="1251">
        <v>8200</v>
      </c>
      <c r="AT115" s="1251"/>
      <c r="AU115" s="1252">
        <v>8100</v>
      </c>
      <c r="AV115" s="1251"/>
      <c r="AW115" s="1251">
        <v>8400</v>
      </c>
      <c r="AX115" s="1249"/>
      <c r="AY115" s="1288">
        <f t="shared" si="11"/>
        <v>47500</v>
      </c>
      <c r="AZ115" s="1288">
        <f>+AY115-'Sch 10.2 Rate Data'!F119</f>
        <v>0</v>
      </c>
    </row>
    <row r="116" spans="20:52" x14ac:dyDescent="0.25">
      <c r="T116" s="1045"/>
      <c r="U116" s="1046"/>
      <c r="V116" s="1042"/>
      <c r="W116" s="1122"/>
      <c r="X116" s="1026"/>
      <c r="Y116" s="1042"/>
      <c r="Z116" s="1026"/>
      <c r="AA116" s="1048">
        <f t="shared" si="21"/>
        <v>0</v>
      </c>
      <c r="AB116" s="1049" t="str">
        <f t="shared" si="23"/>
        <v/>
      </c>
      <c r="AC116" s="1049" t="str">
        <f t="shared" si="24"/>
        <v/>
      </c>
      <c r="AD116" s="1050" t="str">
        <f t="shared" si="22"/>
        <v/>
      </c>
      <c r="AE116" s="937"/>
      <c r="AF116" s="937"/>
      <c r="AK116" s="1051">
        <v>0.75</v>
      </c>
      <c r="AL116" s="1275">
        <v>10022</v>
      </c>
      <c r="AM116" s="1261">
        <v>15100</v>
      </c>
      <c r="AN116" s="1251"/>
      <c r="AO116" s="1251">
        <v>14400</v>
      </c>
      <c r="AP116" s="1251"/>
      <c r="AQ116" s="1251">
        <v>13000</v>
      </c>
      <c r="AR116" s="1251"/>
      <c r="AS116" s="1251">
        <v>15200</v>
      </c>
      <c r="AT116" s="1251"/>
      <c r="AU116" s="1252">
        <v>15600</v>
      </c>
      <c r="AV116" s="1251"/>
      <c r="AW116" s="1251">
        <v>17000</v>
      </c>
      <c r="AX116" s="1249"/>
      <c r="AY116" s="1288">
        <f t="shared" si="11"/>
        <v>90300</v>
      </c>
      <c r="AZ116" s="1288">
        <f>+AY116-'Sch 10.2 Rate Data'!F120</f>
        <v>0</v>
      </c>
    </row>
    <row r="117" spans="20:52" x14ac:dyDescent="0.25">
      <c r="T117" s="1045"/>
      <c r="U117" s="1046"/>
      <c r="V117" s="1042"/>
      <c r="W117" s="1122"/>
      <c r="X117" s="1026"/>
      <c r="Y117" s="1042"/>
      <c r="Z117" s="1026"/>
      <c r="AA117" s="1048">
        <f t="shared" si="21"/>
        <v>0</v>
      </c>
      <c r="AB117" s="1049" t="str">
        <f t="shared" si="23"/>
        <v/>
      </c>
      <c r="AC117" s="1049" t="str">
        <f t="shared" si="24"/>
        <v/>
      </c>
      <c r="AD117" s="1050" t="str">
        <f t="shared" si="22"/>
        <v/>
      </c>
      <c r="AE117" s="937"/>
      <c r="AF117" s="937"/>
      <c r="AK117" s="1051">
        <v>0.75</v>
      </c>
      <c r="AL117" s="1275">
        <v>10021</v>
      </c>
      <c r="AM117" s="1261">
        <v>1900</v>
      </c>
      <c r="AN117" s="1251"/>
      <c r="AO117" s="1251">
        <v>1100</v>
      </c>
      <c r="AP117" s="1251"/>
      <c r="AQ117" s="1251">
        <v>700</v>
      </c>
      <c r="AR117" s="1251"/>
      <c r="AS117" s="1251">
        <v>1000</v>
      </c>
      <c r="AT117" s="1251"/>
      <c r="AU117" s="1252">
        <v>700</v>
      </c>
      <c r="AV117" s="1251"/>
      <c r="AW117" s="1251">
        <v>800</v>
      </c>
      <c r="AX117" s="1249"/>
      <c r="AY117" s="1288">
        <f t="shared" si="11"/>
        <v>6200</v>
      </c>
      <c r="AZ117" s="1288">
        <f>+AY117-'Sch 10.2 Rate Data'!F121</f>
        <v>0</v>
      </c>
    </row>
    <row r="118" spans="20:52" x14ac:dyDescent="0.25">
      <c r="T118" s="1045"/>
      <c r="U118" s="1046"/>
      <c r="V118" s="1042"/>
      <c r="W118" s="1122"/>
      <c r="X118" s="1026"/>
      <c r="Y118" s="1042"/>
      <c r="Z118" s="1026"/>
      <c r="AA118" s="1048">
        <f t="shared" si="21"/>
        <v>0</v>
      </c>
      <c r="AB118" s="1049" t="str">
        <f t="shared" si="23"/>
        <v/>
      </c>
      <c r="AC118" s="1049" t="str">
        <f t="shared" si="24"/>
        <v/>
      </c>
      <c r="AD118" s="1050" t="str">
        <f t="shared" si="22"/>
        <v/>
      </c>
      <c r="AE118" s="937"/>
      <c r="AF118" s="937"/>
      <c r="AK118" s="1051">
        <v>0.75</v>
      </c>
      <c r="AL118" s="1275">
        <v>10020</v>
      </c>
      <c r="AM118" s="1261">
        <v>9200</v>
      </c>
      <c r="AN118" s="1251"/>
      <c r="AO118" s="1251">
        <v>6600</v>
      </c>
      <c r="AP118" s="1251"/>
      <c r="AQ118" s="1251">
        <v>8300</v>
      </c>
      <c r="AR118" s="1251"/>
      <c r="AS118" s="1251">
        <v>5600</v>
      </c>
      <c r="AT118" s="1251"/>
      <c r="AU118" s="1252">
        <v>9200</v>
      </c>
      <c r="AV118" s="1251"/>
      <c r="AW118" s="1251">
        <v>9100</v>
      </c>
      <c r="AX118" s="1249"/>
      <c r="AY118" s="1288">
        <f t="shared" si="11"/>
        <v>48000</v>
      </c>
      <c r="AZ118" s="1288">
        <f>+AY118-'Sch 10.2 Rate Data'!F122</f>
        <v>0</v>
      </c>
    </row>
    <row r="119" spans="20:52" x14ac:dyDescent="0.25">
      <c r="T119" s="1045"/>
      <c r="U119" s="1046"/>
      <c r="V119" s="1042"/>
      <c r="W119" s="1122"/>
      <c r="X119" s="1026"/>
      <c r="Y119" s="1042"/>
      <c r="Z119" s="1026"/>
      <c r="AA119" s="1048">
        <f t="shared" si="21"/>
        <v>0</v>
      </c>
      <c r="AB119" s="1049" t="str">
        <f t="shared" si="23"/>
        <v/>
      </c>
      <c r="AC119" s="1049" t="str">
        <f t="shared" si="24"/>
        <v/>
      </c>
      <c r="AD119" s="1050" t="str">
        <f t="shared" si="22"/>
        <v/>
      </c>
      <c r="AE119" s="937"/>
      <c r="AF119" s="937"/>
      <c r="AK119" s="1051">
        <v>0.75</v>
      </c>
      <c r="AL119" s="1275" t="s">
        <v>955</v>
      </c>
      <c r="AM119" s="1261">
        <v>21300</v>
      </c>
      <c r="AN119" s="1251"/>
      <c r="AO119" s="1251">
        <v>25100</v>
      </c>
      <c r="AP119" s="1251"/>
      <c r="AQ119" s="1251">
        <v>10100</v>
      </c>
      <c r="AR119" s="1251"/>
      <c r="AS119" s="1251">
        <v>9800</v>
      </c>
      <c r="AT119" s="1251"/>
      <c r="AU119" s="1252">
        <v>10000</v>
      </c>
      <c r="AV119" s="1251"/>
      <c r="AW119" s="1251">
        <v>36300</v>
      </c>
      <c r="AX119" s="1249"/>
      <c r="AY119" s="1288">
        <f t="shared" si="11"/>
        <v>112600</v>
      </c>
      <c r="AZ119" s="1288">
        <f>+AY119-'Sch 10.2 Rate Data'!F123</f>
        <v>0</v>
      </c>
    </row>
    <row r="120" spans="20:52" x14ac:dyDescent="0.25">
      <c r="T120" s="1045"/>
      <c r="U120" s="1046"/>
      <c r="V120" s="1042"/>
      <c r="W120" s="1122"/>
      <c r="X120" s="1026"/>
      <c r="Y120" s="1042"/>
      <c r="Z120" s="1026"/>
      <c r="AA120" s="1048">
        <f t="shared" si="21"/>
        <v>0</v>
      </c>
      <c r="AB120" s="1049" t="str">
        <f t="shared" si="23"/>
        <v/>
      </c>
      <c r="AC120" s="1049" t="str">
        <f t="shared" si="24"/>
        <v/>
      </c>
      <c r="AD120" s="1050" t="str">
        <f t="shared" si="22"/>
        <v/>
      </c>
      <c r="AE120" s="937"/>
      <c r="AF120" s="937"/>
      <c r="AK120" s="1051">
        <v>0.75</v>
      </c>
      <c r="AL120" s="1275">
        <v>10018</v>
      </c>
      <c r="AM120" s="1261">
        <v>15500</v>
      </c>
      <c r="AN120" s="1251"/>
      <c r="AO120" s="1251">
        <v>8900</v>
      </c>
      <c r="AP120" s="1251"/>
      <c r="AQ120" s="1251">
        <v>7300</v>
      </c>
      <c r="AR120" s="1251"/>
      <c r="AS120" s="1251">
        <v>2900</v>
      </c>
      <c r="AT120" s="1251"/>
      <c r="AU120" s="1252">
        <v>3000</v>
      </c>
      <c r="AV120" s="1251"/>
      <c r="AW120" s="1251">
        <v>9900</v>
      </c>
      <c r="AX120" s="1249"/>
      <c r="AY120" s="1288">
        <f t="shared" si="11"/>
        <v>47500</v>
      </c>
      <c r="AZ120" s="1288">
        <f>+AY120-'Sch 10.2 Rate Data'!F124</f>
        <v>0</v>
      </c>
    </row>
    <row r="121" spans="20:52" x14ac:dyDescent="0.25">
      <c r="T121" s="1045"/>
      <c r="U121" s="1046"/>
      <c r="V121" s="1042"/>
      <c r="W121" s="1122"/>
      <c r="X121" s="1026"/>
      <c r="Y121" s="1042"/>
      <c r="Z121" s="1026"/>
      <c r="AA121" s="1048">
        <f t="shared" si="21"/>
        <v>0</v>
      </c>
      <c r="AB121" s="1049" t="str">
        <f t="shared" si="23"/>
        <v/>
      </c>
      <c r="AC121" s="1049" t="str">
        <f t="shared" si="24"/>
        <v/>
      </c>
      <c r="AD121" s="1050" t="str">
        <f t="shared" si="22"/>
        <v/>
      </c>
      <c r="AE121" s="937"/>
      <c r="AF121" s="937"/>
      <c r="AK121" s="1051">
        <v>0.75</v>
      </c>
      <c r="AL121" s="1275">
        <v>10017</v>
      </c>
      <c r="AM121" s="1261">
        <v>19500</v>
      </c>
      <c r="AN121" s="1251"/>
      <c r="AO121" s="1251">
        <v>18200</v>
      </c>
      <c r="AP121" s="1251"/>
      <c r="AQ121" s="1251">
        <v>11400</v>
      </c>
      <c r="AR121" s="1251"/>
      <c r="AS121" s="1251">
        <v>12200</v>
      </c>
      <c r="AT121" s="1251"/>
      <c r="AU121" s="1252">
        <v>11700</v>
      </c>
      <c r="AV121" s="1251"/>
      <c r="AW121" s="1251">
        <v>11400</v>
      </c>
      <c r="AX121" s="1249"/>
      <c r="AY121" s="1288">
        <f t="shared" si="11"/>
        <v>84400</v>
      </c>
      <c r="AZ121" s="1288">
        <f>+AY121-'Sch 10.2 Rate Data'!F125</f>
        <v>0</v>
      </c>
    </row>
    <row r="122" spans="20:52" x14ac:dyDescent="0.25">
      <c r="T122" s="1045"/>
      <c r="U122" s="1046"/>
      <c r="V122" s="1042"/>
      <c r="W122" s="1122"/>
      <c r="X122" s="1026"/>
      <c r="Y122" s="1042"/>
      <c r="Z122" s="1026"/>
      <c r="AA122" s="1048">
        <f t="shared" si="21"/>
        <v>0</v>
      </c>
      <c r="AB122" s="1049" t="str">
        <f t="shared" si="23"/>
        <v/>
      </c>
      <c r="AC122" s="1049" t="str">
        <f t="shared" si="24"/>
        <v/>
      </c>
      <c r="AD122" s="1050" t="str">
        <f t="shared" si="22"/>
        <v/>
      </c>
      <c r="AE122" s="937"/>
      <c r="AF122" s="937"/>
      <c r="AK122" s="1051">
        <v>0.75</v>
      </c>
      <c r="AL122" s="1275">
        <v>10016</v>
      </c>
      <c r="AM122" s="1261">
        <v>7900</v>
      </c>
      <c r="AN122" s="1251"/>
      <c r="AO122" s="1251">
        <v>11300</v>
      </c>
      <c r="AP122" s="1251"/>
      <c r="AQ122" s="1251">
        <v>9700</v>
      </c>
      <c r="AR122" s="1251"/>
      <c r="AS122" s="1251">
        <v>10100</v>
      </c>
      <c r="AT122" s="1251"/>
      <c r="AU122" s="1252">
        <v>10200</v>
      </c>
      <c r="AV122" s="1251"/>
      <c r="AW122" s="1251">
        <v>7300</v>
      </c>
      <c r="AX122" s="1249"/>
      <c r="AY122" s="1288">
        <f t="shared" si="11"/>
        <v>56500</v>
      </c>
      <c r="AZ122" s="1288">
        <f>+AY122-'Sch 10.2 Rate Data'!F126</f>
        <v>0</v>
      </c>
    </row>
    <row r="123" spans="20:52" x14ac:dyDescent="0.25">
      <c r="T123" s="1045"/>
      <c r="U123" s="1046"/>
      <c r="V123" s="1042"/>
      <c r="W123" s="1122"/>
      <c r="X123" s="1026"/>
      <c r="Y123" s="1042"/>
      <c r="Z123" s="1026"/>
      <c r="AA123" s="1048">
        <f t="shared" si="21"/>
        <v>0</v>
      </c>
      <c r="AB123" s="1049" t="str">
        <f t="shared" si="23"/>
        <v/>
      </c>
      <c r="AC123" s="1049" t="str">
        <f t="shared" si="24"/>
        <v/>
      </c>
      <c r="AD123" s="1050" t="str">
        <f t="shared" si="22"/>
        <v/>
      </c>
      <c r="AE123" s="937"/>
      <c r="AF123" s="937"/>
      <c r="AK123" s="1051">
        <v>0.75</v>
      </c>
      <c r="AL123" s="1275">
        <v>10015</v>
      </c>
      <c r="AM123" s="1261">
        <v>10500</v>
      </c>
      <c r="AN123" s="1251"/>
      <c r="AO123" s="1251">
        <v>8700</v>
      </c>
      <c r="AP123" s="1251"/>
      <c r="AQ123" s="1251">
        <v>10800</v>
      </c>
      <c r="AR123" s="1251"/>
      <c r="AS123" s="1251">
        <v>11900</v>
      </c>
      <c r="AT123" s="1251"/>
      <c r="AU123" s="1252">
        <v>9500</v>
      </c>
      <c r="AV123" s="1251"/>
      <c r="AW123" s="1251">
        <v>7100</v>
      </c>
      <c r="AX123" s="1249"/>
      <c r="AY123" s="1288">
        <f t="shared" si="11"/>
        <v>58500</v>
      </c>
      <c r="AZ123" s="1288">
        <f>+AY123-'Sch 10.2 Rate Data'!F127</f>
        <v>0</v>
      </c>
    </row>
    <row r="124" spans="20:52" x14ac:dyDescent="0.25">
      <c r="T124" s="1045"/>
      <c r="U124" s="1046"/>
      <c r="V124" s="1042"/>
      <c r="W124" s="1122"/>
      <c r="X124" s="1026"/>
      <c r="Y124" s="1042"/>
      <c r="Z124" s="1026"/>
      <c r="AA124" s="1048">
        <f t="shared" si="21"/>
        <v>0</v>
      </c>
      <c r="AB124" s="1049" t="str">
        <f t="shared" si="23"/>
        <v/>
      </c>
      <c r="AC124" s="1049" t="str">
        <f t="shared" si="24"/>
        <v/>
      </c>
      <c r="AD124" s="1050" t="str">
        <f t="shared" si="22"/>
        <v/>
      </c>
      <c r="AE124" s="937"/>
      <c r="AF124" s="937"/>
      <c r="AK124" s="1051">
        <v>0.75</v>
      </c>
      <c r="AL124" s="1275">
        <v>10014</v>
      </c>
      <c r="AM124" s="1261">
        <v>5900</v>
      </c>
      <c r="AN124" s="1251"/>
      <c r="AO124" s="1251">
        <v>5500</v>
      </c>
      <c r="AP124" s="1251"/>
      <c r="AQ124" s="1251">
        <v>5100</v>
      </c>
      <c r="AR124" s="1251"/>
      <c r="AS124" s="1251">
        <v>6100</v>
      </c>
      <c r="AT124" s="1251"/>
      <c r="AU124" s="1252">
        <v>5600</v>
      </c>
      <c r="AV124" s="1251"/>
      <c r="AW124" s="1251">
        <v>6200</v>
      </c>
      <c r="AX124" s="1249"/>
      <c r="AY124" s="1288">
        <f t="shared" si="11"/>
        <v>34400</v>
      </c>
      <c r="AZ124" s="1288">
        <f>+AY124-'Sch 10.2 Rate Data'!F128</f>
        <v>0</v>
      </c>
    </row>
    <row r="125" spans="20:52" x14ac:dyDescent="0.25">
      <c r="T125" s="1045"/>
      <c r="U125" s="1046"/>
      <c r="V125" s="1042"/>
      <c r="W125" s="1122"/>
      <c r="X125" s="1026"/>
      <c r="Y125" s="1042"/>
      <c r="Z125" s="1026"/>
      <c r="AA125" s="1048">
        <f t="shared" si="21"/>
        <v>0</v>
      </c>
      <c r="AB125" s="1049" t="str">
        <f t="shared" si="23"/>
        <v/>
      </c>
      <c r="AC125" s="1049" t="str">
        <f t="shared" si="24"/>
        <v/>
      </c>
      <c r="AD125" s="1050" t="str">
        <f t="shared" si="22"/>
        <v/>
      </c>
      <c r="AE125" s="937"/>
      <c r="AF125" s="937"/>
      <c r="AK125" s="1051">
        <v>0.75</v>
      </c>
      <c r="AL125" s="1275">
        <v>10013</v>
      </c>
      <c r="AM125" s="1261">
        <v>34000</v>
      </c>
      <c r="AN125" s="1251"/>
      <c r="AO125" s="1251">
        <v>29100</v>
      </c>
      <c r="AP125" s="1251"/>
      <c r="AQ125" s="1251">
        <v>24500</v>
      </c>
      <c r="AR125" s="1251"/>
      <c r="AS125" s="1251">
        <v>33500</v>
      </c>
      <c r="AT125" s="1251"/>
      <c r="AU125" s="1252">
        <v>23300</v>
      </c>
      <c r="AV125" s="1251"/>
      <c r="AW125" s="1251">
        <v>20600</v>
      </c>
      <c r="AX125" s="1249"/>
      <c r="AY125" s="1288">
        <f t="shared" si="11"/>
        <v>165000</v>
      </c>
      <c r="AZ125" s="1288">
        <f>+AY125-'Sch 10.2 Rate Data'!F129</f>
        <v>0</v>
      </c>
    </row>
    <row r="126" spans="20:52" x14ac:dyDescent="0.25">
      <c r="T126" s="1045"/>
      <c r="U126" s="1046"/>
      <c r="V126" s="1042"/>
      <c r="W126" s="1122"/>
      <c r="X126" s="1026"/>
      <c r="Y126" s="1042"/>
      <c r="Z126" s="1026"/>
      <c r="AA126" s="1048">
        <f t="shared" si="21"/>
        <v>0</v>
      </c>
      <c r="AB126" s="1049" t="str">
        <f t="shared" si="23"/>
        <v/>
      </c>
      <c r="AC126" s="1049" t="str">
        <f t="shared" si="24"/>
        <v/>
      </c>
      <c r="AD126" s="1050" t="str">
        <f t="shared" si="22"/>
        <v/>
      </c>
      <c r="AE126" s="937"/>
      <c r="AF126" s="937"/>
      <c r="AK126" s="1051">
        <v>0.75</v>
      </c>
      <c r="AL126" s="1275">
        <v>10012</v>
      </c>
      <c r="AM126" s="1261">
        <v>600</v>
      </c>
      <c r="AN126" s="1251"/>
      <c r="AO126" s="1251">
        <v>700</v>
      </c>
      <c r="AP126" s="1251"/>
      <c r="AQ126" s="1251"/>
      <c r="AR126" s="1251"/>
      <c r="AS126" s="1251"/>
      <c r="AT126" s="1251"/>
      <c r="AU126" s="1252"/>
      <c r="AV126" s="1251"/>
      <c r="AW126" s="1251">
        <v>999</v>
      </c>
      <c r="AX126" s="1249"/>
      <c r="AY126" s="1288">
        <f t="shared" si="11"/>
        <v>2299</v>
      </c>
      <c r="AZ126" s="1288">
        <f>+AY126-'Sch 10.2 Rate Data'!F130</f>
        <v>0</v>
      </c>
    </row>
    <row r="127" spans="20:52" x14ac:dyDescent="0.25">
      <c r="T127" s="1045"/>
      <c r="U127" s="1046"/>
      <c r="V127" s="1042"/>
      <c r="W127" s="1122"/>
      <c r="X127" s="1026"/>
      <c r="Y127" s="1042"/>
      <c r="Z127" s="1026"/>
      <c r="AA127" s="1048">
        <f t="shared" si="21"/>
        <v>0</v>
      </c>
      <c r="AB127" s="1049" t="str">
        <f t="shared" si="23"/>
        <v/>
      </c>
      <c r="AC127" s="1049" t="str">
        <f t="shared" si="24"/>
        <v/>
      </c>
      <c r="AD127" s="1050" t="str">
        <f t="shared" si="22"/>
        <v/>
      </c>
      <c r="AE127" s="937"/>
      <c r="AF127" s="937"/>
      <c r="AK127" s="1051">
        <v>0.75</v>
      </c>
      <c r="AL127" s="1275">
        <v>10011</v>
      </c>
      <c r="AM127" s="1261">
        <v>5700</v>
      </c>
      <c r="AN127" s="1251"/>
      <c r="AO127" s="1251">
        <v>5500</v>
      </c>
      <c r="AP127" s="1251"/>
      <c r="AQ127" s="1251">
        <v>3900</v>
      </c>
      <c r="AR127" s="1251"/>
      <c r="AS127" s="1251">
        <v>5900</v>
      </c>
      <c r="AT127" s="1251"/>
      <c r="AU127" s="1252">
        <v>5400</v>
      </c>
      <c r="AV127" s="1251"/>
      <c r="AW127" s="1251">
        <v>4900</v>
      </c>
      <c r="AX127" s="1249"/>
      <c r="AY127" s="1288">
        <f t="shared" si="11"/>
        <v>31300</v>
      </c>
      <c r="AZ127" s="1288">
        <f>+AY127-'Sch 10.2 Rate Data'!F131</f>
        <v>0</v>
      </c>
    </row>
    <row r="128" spans="20:52" x14ac:dyDescent="0.25">
      <c r="T128" s="1045"/>
      <c r="U128" s="1046"/>
      <c r="V128" s="1042"/>
      <c r="W128" s="1122"/>
      <c r="X128" s="1026"/>
      <c r="Y128" s="1042"/>
      <c r="Z128" s="1026"/>
      <c r="AA128" s="1048">
        <f t="shared" si="21"/>
        <v>0</v>
      </c>
      <c r="AB128" s="1049" t="str">
        <f t="shared" si="23"/>
        <v/>
      </c>
      <c r="AC128" s="1049" t="str">
        <f t="shared" si="24"/>
        <v/>
      </c>
      <c r="AD128" s="1050" t="str">
        <f t="shared" si="22"/>
        <v/>
      </c>
      <c r="AE128" s="937"/>
      <c r="AF128" s="937"/>
      <c r="AK128" s="1051">
        <v>0.75</v>
      </c>
      <c r="AL128" s="1275">
        <v>10010</v>
      </c>
      <c r="AM128" s="1261">
        <v>14700</v>
      </c>
      <c r="AN128" s="1251"/>
      <c r="AO128" s="1251">
        <v>9600</v>
      </c>
      <c r="AP128" s="1251"/>
      <c r="AQ128" s="1251">
        <v>7800</v>
      </c>
      <c r="AR128" s="1251"/>
      <c r="AS128" s="1251">
        <v>9000</v>
      </c>
      <c r="AT128" s="1251"/>
      <c r="AU128" s="1252">
        <v>8600</v>
      </c>
      <c r="AV128" s="1251"/>
      <c r="AW128" s="1251">
        <v>11500</v>
      </c>
      <c r="AX128" s="1249"/>
      <c r="AY128" s="1288">
        <f t="shared" si="11"/>
        <v>61200</v>
      </c>
      <c r="AZ128" s="1288">
        <f>+AY128-'Sch 10.2 Rate Data'!F132</f>
        <v>0</v>
      </c>
    </row>
    <row r="129" spans="20:52" x14ac:dyDescent="0.25">
      <c r="T129" s="1045"/>
      <c r="U129" s="1046"/>
      <c r="V129" s="1042"/>
      <c r="W129" s="1122"/>
      <c r="X129" s="1026"/>
      <c r="Y129" s="1042"/>
      <c r="Z129" s="1026"/>
      <c r="AA129" s="1048">
        <f t="shared" si="21"/>
        <v>0</v>
      </c>
      <c r="AB129" s="1049" t="str">
        <f t="shared" si="23"/>
        <v/>
      </c>
      <c r="AC129" s="1049" t="str">
        <f t="shared" si="24"/>
        <v/>
      </c>
      <c r="AD129" s="1050" t="str">
        <f t="shared" si="22"/>
        <v/>
      </c>
      <c r="AE129" s="937"/>
      <c r="AF129" s="937"/>
      <c r="AK129" s="1051">
        <v>0.75</v>
      </c>
      <c r="AL129" s="1275">
        <v>10009</v>
      </c>
      <c r="AM129" s="1261">
        <v>9300</v>
      </c>
      <c r="AN129" s="1251"/>
      <c r="AO129" s="1251">
        <v>9600</v>
      </c>
      <c r="AP129" s="1251"/>
      <c r="AQ129" s="1251">
        <v>9300</v>
      </c>
      <c r="AR129" s="1251"/>
      <c r="AS129" s="1251">
        <v>13700</v>
      </c>
      <c r="AT129" s="1251"/>
      <c r="AU129" s="1252">
        <v>9400</v>
      </c>
      <c r="AV129" s="1251"/>
      <c r="AW129" s="1251">
        <v>8200</v>
      </c>
      <c r="AX129" s="1249"/>
      <c r="AY129" s="1288">
        <f t="shared" si="11"/>
        <v>59500</v>
      </c>
      <c r="AZ129" s="1288">
        <f>+AY129-'Sch 10.2 Rate Data'!F133</f>
        <v>0</v>
      </c>
    </row>
    <row r="130" spans="20:52" x14ac:dyDescent="0.25">
      <c r="T130" s="1045"/>
      <c r="U130" s="1046"/>
      <c r="V130" s="1042"/>
      <c r="W130" s="1122"/>
      <c r="X130" s="1026"/>
      <c r="Y130" s="1042"/>
      <c r="Z130" s="1026"/>
      <c r="AA130" s="1048">
        <f t="shared" si="21"/>
        <v>0</v>
      </c>
      <c r="AB130" s="1049" t="str">
        <f t="shared" si="23"/>
        <v/>
      </c>
      <c r="AC130" s="1049" t="str">
        <f t="shared" si="24"/>
        <v/>
      </c>
      <c r="AD130" s="1050" t="str">
        <f t="shared" si="22"/>
        <v/>
      </c>
      <c r="AE130" s="937"/>
      <c r="AF130" s="937"/>
      <c r="AK130" s="1051">
        <v>0.75</v>
      </c>
      <c r="AL130" s="1275">
        <v>10008</v>
      </c>
      <c r="AM130" s="1261">
        <v>9100</v>
      </c>
      <c r="AN130" s="1251"/>
      <c r="AO130" s="1251">
        <v>17500</v>
      </c>
      <c r="AP130" s="1251"/>
      <c r="AQ130" s="1251">
        <v>9200</v>
      </c>
      <c r="AR130" s="1251"/>
      <c r="AS130" s="1251">
        <v>7100</v>
      </c>
      <c r="AT130" s="1251"/>
      <c r="AU130" s="1252">
        <v>4600</v>
      </c>
      <c r="AV130" s="1251"/>
      <c r="AW130" s="1251">
        <v>10000</v>
      </c>
      <c r="AX130" s="1249"/>
      <c r="AY130" s="1288">
        <f t="shared" si="11"/>
        <v>57500</v>
      </c>
      <c r="AZ130" s="1288">
        <f>+AY130-'Sch 10.2 Rate Data'!F134</f>
        <v>0</v>
      </c>
    </row>
    <row r="131" spans="20:52" x14ac:dyDescent="0.25">
      <c r="T131" s="1045"/>
      <c r="U131" s="1046"/>
      <c r="V131" s="1042"/>
      <c r="W131" s="1122"/>
      <c r="X131" s="1026"/>
      <c r="Y131" s="1042"/>
      <c r="Z131" s="1026"/>
      <c r="AA131" s="1048">
        <f t="shared" si="21"/>
        <v>0</v>
      </c>
      <c r="AB131" s="1049" t="str">
        <f t="shared" si="23"/>
        <v/>
      </c>
      <c r="AC131" s="1049" t="str">
        <f t="shared" si="24"/>
        <v/>
      </c>
      <c r="AD131" s="1050" t="str">
        <f t="shared" si="22"/>
        <v/>
      </c>
      <c r="AE131" s="937"/>
      <c r="AF131" s="937"/>
      <c r="AK131" s="1051">
        <v>0.75</v>
      </c>
      <c r="AL131" s="1275">
        <v>10007</v>
      </c>
      <c r="AM131" s="1261">
        <v>4600</v>
      </c>
      <c r="AN131" s="1251"/>
      <c r="AO131" s="1251">
        <v>6000</v>
      </c>
      <c r="AP131" s="1251"/>
      <c r="AQ131" s="1251">
        <v>5300</v>
      </c>
      <c r="AR131" s="1251"/>
      <c r="AS131" s="1251">
        <v>6000</v>
      </c>
      <c r="AT131" s="1251"/>
      <c r="AU131" s="1252">
        <v>6900</v>
      </c>
      <c r="AV131" s="1251"/>
      <c r="AW131" s="1251">
        <v>8200</v>
      </c>
      <c r="AX131" s="1249"/>
      <c r="AY131" s="1288">
        <f t="shared" si="11"/>
        <v>37000</v>
      </c>
      <c r="AZ131" s="1288">
        <f>+AY131-'Sch 10.2 Rate Data'!F135</f>
        <v>0</v>
      </c>
    </row>
    <row r="132" spans="20:52" x14ac:dyDescent="0.25">
      <c r="T132" s="1045"/>
      <c r="U132" s="1046"/>
      <c r="V132" s="1042"/>
      <c r="W132" s="1122"/>
      <c r="X132" s="1026"/>
      <c r="Y132" s="1042"/>
      <c r="Z132" s="1026"/>
      <c r="AA132" s="1048">
        <f t="shared" si="21"/>
        <v>0</v>
      </c>
      <c r="AB132" s="1049" t="str">
        <f t="shared" si="23"/>
        <v/>
      </c>
      <c r="AC132" s="1049" t="str">
        <f t="shared" si="24"/>
        <v/>
      </c>
      <c r="AD132" s="1050" t="str">
        <f t="shared" si="22"/>
        <v/>
      </c>
      <c r="AE132" s="937"/>
      <c r="AF132" s="937"/>
      <c r="AK132" s="1051">
        <v>0.75</v>
      </c>
      <c r="AL132" s="1275">
        <v>10127</v>
      </c>
      <c r="AM132" s="1261">
        <v>2600</v>
      </c>
      <c r="AN132" s="1251"/>
      <c r="AO132" s="1251">
        <v>2700</v>
      </c>
      <c r="AP132" s="1251"/>
      <c r="AQ132" s="1251">
        <v>2800</v>
      </c>
      <c r="AR132" s="1251"/>
      <c r="AS132" s="1251">
        <v>2800</v>
      </c>
      <c r="AT132" s="1251"/>
      <c r="AU132" s="1252">
        <v>3100</v>
      </c>
      <c r="AV132" s="1251"/>
      <c r="AW132" s="1251">
        <v>2700</v>
      </c>
      <c r="AX132" s="1249"/>
      <c r="AY132" s="1288">
        <f t="shared" si="11"/>
        <v>16700</v>
      </c>
      <c r="AZ132" s="1288">
        <f>+AY132-'Sch 10.2 Rate Data'!F136</f>
        <v>0</v>
      </c>
    </row>
    <row r="133" spans="20:52" x14ac:dyDescent="0.25">
      <c r="T133" s="1045"/>
      <c r="U133" s="1046"/>
      <c r="V133" s="1042"/>
      <c r="W133" s="1122"/>
      <c r="X133" s="1026"/>
      <c r="Y133" s="1042"/>
      <c r="Z133" s="1026"/>
      <c r="AA133" s="1048">
        <f t="shared" si="21"/>
        <v>0</v>
      </c>
      <c r="AB133" s="1049" t="str">
        <f t="shared" si="23"/>
        <v/>
      </c>
      <c r="AC133" s="1049" t="str">
        <f t="shared" si="24"/>
        <v/>
      </c>
      <c r="AD133" s="1050" t="str">
        <f t="shared" si="22"/>
        <v/>
      </c>
      <c r="AE133" s="937"/>
      <c r="AF133" s="937"/>
      <c r="AK133" s="1051">
        <v>0.75</v>
      </c>
      <c r="AL133" s="1275">
        <v>10043</v>
      </c>
      <c r="AM133" s="1261">
        <v>18200</v>
      </c>
      <c r="AN133" s="1251"/>
      <c r="AO133" s="1251">
        <v>9200</v>
      </c>
      <c r="AP133" s="1251"/>
      <c r="AQ133" s="1251">
        <v>6100</v>
      </c>
      <c r="AR133" s="1251"/>
      <c r="AS133" s="1251">
        <v>6800</v>
      </c>
      <c r="AT133" s="1251"/>
      <c r="AU133" s="1252">
        <v>6700</v>
      </c>
      <c r="AV133" s="1251"/>
      <c r="AW133" s="1251">
        <v>8000</v>
      </c>
      <c r="AX133" s="1249"/>
      <c r="AY133" s="1288">
        <f t="shared" si="11"/>
        <v>55000</v>
      </c>
      <c r="AZ133" s="1288">
        <f>+AY133-'Sch 10.2 Rate Data'!F137</f>
        <v>0</v>
      </c>
    </row>
    <row r="134" spans="20:52" x14ac:dyDescent="0.25">
      <c r="T134" s="1045"/>
      <c r="U134" s="1046"/>
      <c r="V134" s="1042"/>
      <c r="W134" s="1122"/>
      <c r="X134" s="1026"/>
      <c r="Y134" s="1042"/>
      <c r="Z134" s="1026"/>
      <c r="AA134" s="1048">
        <f t="shared" si="21"/>
        <v>0</v>
      </c>
      <c r="AB134" s="1049" t="str">
        <f t="shared" si="23"/>
        <v/>
      </c>
      <c r="AC134" s="1049" t="str">
        <f t="shared" si="24"/>
        <v/>
      </c>
      <c r="AD134" s="1050" t="str">
        <f t="shared" si="22"/>
        <v/>
      </c>
      <c r="AE134" s="937"/>
      <c r="AF134" s="937"/>
      <c r="AK134" s="1051">
        <v>0.75</v>
      </c>
      <c r="AL134" s="1275">
        <v>10042</v>
      </c>
      <c r="AM134" s="1261">
        <v>26300</v>
      </c>
      <c r="AN134" s="1251"/>
      <c r="AO134" s="1251">
        <v>27500</v>
      </c>
      <c r="AP134" s="1251"/>
      <c r="AQ134" s="1251">
        <v>12200</v>
      </c>
      <c r="AR134" s="1251"/>
      <c r="AS134" s="1251">
        <v>14100</v>
      </c>
      <c r="AT134" s="1251"/>
      <c r="AU134" s="1252">
        <v>12400</v>
      </c>
      <c r="AV134" s="1251"/>
      <c r="AW134" s="1251">
        <v>12500</v>
      </c>
      <c r="AX134" s="1249"/>
      <c r="AY134" s="1288">
        <f t="shared" si="11"/>
        <v>105000</v>
      </c>
      <c r="AZ134" s="1288">
        <f>+AY134-'Sch 10.2 Rate Data'!F138</f>
        <v>0</v>
      </c>
    </row>
    <row r="135" spans="20:52" x14ac:dyDescent="0.25">
      <c r="T135" s="1045"/>
      <c r="U135" s="1046"/>
      <c r="V135" s="1042"/>
      <c r="W135" s="1122"/>
      <c r="X135" s="1026"/>
      <c r="Y135" s="1042"/>
      <c r="Z135" s="1026"/>
      <c r="AA135" s="1048">
        <f t="shared" si="21"/>
        <v>0</v>
      </c>
      <c r="AB135" s="1049" t="str">
        <f t="shared" si="23"/>
        <v/>
      </c>
      <c r="AC135" s="1049" t="str">
        <f t="shared" si="24"/>
        <v/>
      </c>
      <c r="AD135" s="1050" t="str">
        <f t="shared" si="22"/>
        <v/>
      </c>
      <c r="AE135" s="937"/>
      <c r="AF135" s="937"/>
      <c r="AK135" s="1051">
        <v>0.75</v>
      </c>
      <c r="AL135" s="1275">
        <v>10041</v>
      </c>
      <c r="AM135" s="1261">
        <v>12800</v>
      </c>
      <c r="AN135" s="1251"/>
      <c r="AO135" s="1251">
        <v>9200</v>
      </c>
      <c r="AP135" s="1251"/>
      <c r="AQ135" s="1251">
        <v>8600</v>
      </c>
      <c r="AR135" s="1251"/>
      <c r="AS135" s="1251">
        <v>16300</v>
      </c>
      <c r="AT135" s="1251"/>
      <c r="AU135" s="1252">
        <v>14900</v>
      </c>
      <c r="AV135" s="1251"/>
      <c r="AW135" s="1251">
        <v>5600</v>
      </c>
      <c r="AX135" s="1249"/>
      <c r="AY135" s="1288">
        <f t="shared" si="11"/>
        <v>67400</v>
      </c>
      <c r="AZ135" s="1288">
        <f>+AY135-'Sch 10.2 Rate Data'!F139</f>
        <v>0</v>
      </c>
    </row>
    <row r="136" spans="20:52" x14ac:dyDescent="0.25">
      <c r="T136" s="1045"/>
      <c r="U136" s="1046"/>
      <c r="V136" s="1042"/>
      <c r="W136" s="1122"/>
      <c r="X136" s="1026"/>
      <c r="Y136" s="1042"/>
      <c r="Z136" s="1026"/>
      <c r="AA136" s="1048">
        <f t="shared" si="21"/>
        <v>0</v>
      </c>
      <c r="AB136" s="1049" t="str">
        <f t="shared" si="23"/>
        <v/>
      </c>
      <c r="AC136" s="1049" t="str">
        <f t="shared" si="24"/>
        <v/>
      </c>
      <c r="AD136" s="1050" t="str">
        <f t="shared" si="22"/>
        <v/>
      </c>
      <c r="AE136" s="937"/>
      <c r="AF136" s="937"/>
      <c r="AK136" s="1051">
        <v>0.75</v>
      </c>
      <c r="AL136" s="1275">
        <v>10040</v>
      </c>
      <c r="AM136" s="1261">
        <v>2600</v>
      </c>
      <c r="AN136" s="1251"/>
      <c r="AO136" s="1251">
        <v>4900</v>
      </c>
      <c r="AP136" s="1251"/>
      <c r="AQ136" s="1251">
        <v>5000</v>
      </c>
      <c r="AR136" s="1251"/>
      <c r="AS136" s="1251">
        <v>5000</v>
      </c>
      <c r="AT136" s="1251"/>
      <c r="AU136" s="1252">
        <v>5900</v>
      </c>
      <c r="AV136" s="1251"/>
      <c r="AW136" s="1251">
        <v>5700</v>
      </c>
      <c r="AX136" s="1249"/>
      <c r="AY136" s="1288">
        <f t="shared" ref="AY136:AY199" si="25">SUM(AM136:AX136)</f>
        <v>29100</v>
      </c>
      <c r="AZ136" s="1288">
        <f>+AY136-'Sch 10.2 Rate Data'!F140</f>
        <v>0</v>
      </c>
    </row>
    <row r="137" spans="20:52" x14ac:dyDescent="0.25">
      <c r="T137" s="1045"/>
      <c r="U137" s="1046"/>
      <c r="V137" s="1042"/>
      <c r="W137" s="1122"/>
      <c r="X137" s="1026"/>
      <c r="Y137" s="1042"/>
      <c r="Z137" s="1026"/>
      <c r="AA137" s="1048">
        <f t="shared" si="21"/>
        <v>0</v>
      </c>
      <c r="AB137" s="1049" t="str">
        <f t="shared" si="23"/>
        <v/>
      </c>
      <c r="AC137" s="1049" t="str">
        <f t="shared" si="24"/>
        <v/>
      </c>
      <c r="AD137" s="1050" t="str">
        <f t="shared" si="22"/>
        <v/>
      </c>
      <c r="AE137" s="937"/>
      <c r="AF137" s="937"/>
      <c r="AK137" s="1051">
        <v>0.75</v>
      </c>
      <c r="AL137" s="1275">
        <v>10039</v>
      </c>
      <c r="AM137" s="1261">
        <v>10400</v>
      </c>
      <c r="AN137" s="1251"/>
      <c r="AO137" s="1251">
        <v>9000</v>
      </c>
      <c r="AP137" s="1251"/>
      <c r="AQ137" s="1251">
        <v>6300</v>
      </c>
      <c r="AR137" s="1251"/>
      <c r="AS137" s="1251">
        <v>6100</v>
      </c>
      <c r="AT137" s="1251"/>
      <c r="AU137" s="1252">
        <v>7700</v>
      </c>
      <c r="AV137" s="1251"/>
      <c r="AW137" s="1251">
        <v>8000</v>
      </c>
      <c r="AX137" s="1249"/>
      <c r="AY137" s="1288">
        <f t="shared" si="25"/>
        <v>47500</v>
      </c>
      <c r="AZ137" s="1288">
        <f>+AY137-'Sch 10.2 Rate Data'!F141</f>
        <v>0</v>
      </c>
    </row>
    <row r="138" spans="20:52" x14ac:dyDescent="0.25">
      <c r="T138" s="1045"/>
      <c r="U138" s="1046"/>
      <c r="V138" s="1042"/>
      <c r="W138" s="1122"/>
      <c r="X138" s="1026"/>
      <c r="Y138" s="1042"/>
      <c r="Z138" s="1026"/>
      <c r="AA138" s="1048">
        <f t="shared" si="21"/>
        <v>0</v>
      </c>
      <c r="AB138" s="1049" t="str">
        <f t="shared" si="23"/>
        <v/>
      </c>
      <c r="AC138" s="1049" t="str">
        <f t="shared" si="24"/>
        <v/>
      </c>
      <c r="AD138" s="1050" t="str">
        <f t="shared" si="22"/>
        <v/>
      </c>
      <c r="AE138" s="937"/>
      <c r="AF138" s="937"/>
      <c r="AK138" s="1051">
        <v>0.75</v>
      </c>
      <c r="AL138" s="1275">
        <v>10038</v>
      </c>
      <c r="AM138" s="1261">
        <v>5000</v>
      </c>
      <c r="AN138" s="1251"/>
      <c r="AO138" s="1251">
        <v>5200</v>
      </c>
      <c r="AP138" s="1251"/>
      <c r="AQ138" s="1251">
        <v>4600</v>
      </c>
      <c r="AR138" s="1251"/>
      <c r="AS138" s="1251">
        <v>5100</v>
      </c>
      <c r="AT138" s="1251"/>
      <c r="AU138" s="1252">
        <v>5700</v>
      </c>
      <c r="AV138" s="1251"/>
      <c r="AW138" s="1251">
        <v>8800</v>
      </c>
      <c r="AX138" s="1249"/>
      <c r="AY138" s="1288">
        <f t="shared" si="25"/>
        <v>34400</v>
      </c>
      <c r="AZ138" s="1288">
        <f>+AY138-'Sch 10.2 Rate Data'!F142</f>
        <v>0</v>
      </c>
    </row>
    <row r="139" spans="20:52" x14ac:dyDescent="0.25">
      <c r="T139" s="1045"/>
      <c r="U139" s="1046"/>
      <c r="V139" s="1042"/>
      <c r="W139" s="1122"/>
      <c r="X139" s="1026"/>
      <c r="Y139" s="1042"/>
      <c r="Z139" s="1026"/>
      <c r="AA139" s="1048">
        <f t="shared" si="21"/>
        <v>0</v>
      </c>
      <c r="AB139" s="1049" t="str">
        <f t="shared" si="23"/>
        <v/>
      </c>
      <c r="AC139" s="1049" t="str">
        <f t="shared" si="24"/>
        <v/>
      </c>
      <c r="AD139" s="1050" t="str">
        <f t="shared" si="22"/>
        <v/>
      </c>
      <c r="AE139" s="937"/>
      <c r="AF139" s="937"/>
      <c r="AK139" s="1051">
        <v>0.75</v>
      </c>
      <c r="AL139" s="1275">
        <v>10037</v>
      </c>
      <c r="AM139" s="1261">
        <v>10000</v>
      </c>
      <c r="AN139" s="1251"/>
      <c r="AO139" s="1251">
        <v>11200</v>
      </c>
      <c r="AP139" s="1251"/>
      <c r="AQ139" s="1251">
        <v>9100</v>
      </c>
      <c r="AR139" s="1251"/>
      <c r="AS139" s="1251">
        <v>11300</v>
      </c>
      <c r="AT139" s="1251"/>
      <c r="AU139" s="1252">
        <v>9100</v>
      </c>
      <c r="AV139" s="1251"/>
      <c r="AW139" s="1251">
        <v>10600</v>
      </c>
      <c r="AX139" s="1249"/>
      <c r="AY139" s="1288">
        <f t="shared" si="25"/>
        <v>61300</v>
      </c>
      <c r="AZ139" s="1288">
        <f>+AY139-'Sch 10.2 Rate Data'!F143</f>
        <v>0</v>
      </c>
    </row>
    <row r="140" spans="20:52" x14ac:dyDescent="0.25">
      <c r="T140" s="1045"/>
      <c r="U140" s="1046"/>
      <c r="V140" s="1042"/>
      <c r="W140" s="1122"/>
      <c r="X140" s="1026"/>
      <c r="Y140" s="1042"/>
      <c r="Z140" s="1026"/>
      <c r="AA140" s="1048">
        <f t="shared" si="21"/>
        <v>0</v>
      </c>
      <c r="AB140" s="1049" t="str">
        <f t="shared" si="23"/>
        <v/>
      </c>
      <c r="AC140" s="1049" t="str">
        <f t="shared" si="24"/>
        <v/>
      </c>
      <c r="AD140" s="1050" t="str">
        <f t="shared" si="22"/>
        <v/>
      </c>
      <c r="AE140" s="937"/>
      <c r="AF140" s="937"/>
      <c r="AK140" s="1051">
        <v>0.75</v>
      </c>
      <c r="AL140" s="1275">
        <v>10036</v>
      </c>
      <c r="AM140" s="1261">
        <v>16000</v>
      </c>
      <c r="AN140" s="1251"/>
      <c r="AO140" s="1251">
        <v>12600</v>
      </c>
      <c r="AP140" s="1251"/>
      <c r="AQ140" s="1251">
        <v>10500</v>
      </c>
      <c r="AR140" s="1251"/>
      <c r="AS140" s="1251">
        <v>12100</v>
      </c>
      <c r="AT140" s="1251"/>
      <c r="AU140" s="1252">
        <v>19700</v>
      </c>
      <c r="AV140" s="1251"/>
      <c r="AW140" s="1251">
        <v>13300</v>
      </c>
      <c r="AX140" s="1249"/>
      <c r="AY140" s="1288">
        <f t="shared" si="25"/>
        <v>84200</v>
      </c>
      <c r="AZ140" s="1288">
        <f>+AY140-'Sch 10.2 Rate Data'!F144</f>
        <v>0</v>
      </c>
    </row>
    <row r="141" spans="20:52" x14ac:dyDescent="0.25">
      <c r="T141" s="1045"/>
      <c r="U141" s="1046"/>
      <c r="V141" s="1042"/>
      <c r="W141" s="1122"/>
      <c r="X141" s="1026"/>
      <c r="Y141" s="1042"/>
      <c r="Z141" s="1026"/>
      <c r="AA141" s="1048">
        <f t="shared" si="21"/>
        <v>0</v>
      </c>
      <c r="AB141" s="1049" t="str">
        <f t="shared" si="23"/>
        <v/>
      </c>
      <c r="AC141" s="1049" t="str">
        <f t="shared" si="24"/>
        <v/>
      </c>
      <c r="AD141" s="1050" t="str">
        <f t="shared" si="22"/>
        <v/>
      </c>
      <c r="AE141" s="937"/>
      <c r="AF141" s="937"/>
      <c r="AK141" s="1051">
        <v>0.75</v>
      </c>
      <c r="AL141" s="1275">
        <v>10035</v>
      </c>
      <c r="AM141" s="1261">
        <v>27800</v>
      </c>
      <c r="AN141" s="1251"/>
      <c r="AO141" s="1251">
        <v>15400</v>
      </c>
      <c r="AP141" s="1251"/>
      <c r="AQ141" s="1251">
        <v>11100</v>
      </c>
      <c r="AR141" s="1251"/>
      <c r="AS141" s="1251">
        <v>12700</v>
      </c>
      <c r="AT141" s="1251"/>
      <c r="AU141" s="1252">
        <v>12200</v>
      </c>
      <c r="AV141" s="1251"/>
      <c r="AW141" s="1251">
        <v>15200</v>
      </c>
      <c r="AX141" s="1249"/>
      <c r="AY141" s="1288">
        <f t="shared" si="25"/>
        <v>94400</v>
      </c>
      <c r="AZ141" s="1288">
        <f>+AY141-'Sch 10.2 Rate Data'!F145</f>
        <v>0</v>
      </c>
    </row>
    <row r="142" spans="20:52" x14ac:dyDescent="0.25">
      <c r="T142" s="1045"/>
      <c r="U142" s="1046"/>
      <c r="V142" s="1042"/>
      <c r="W142" s="1122"/>
      <c r="X142" s="1026"/>
      <c r="Y142" s="1042"/>
      <c r="Z142" s="1026"/>
      <c r="AA142" s="1048">
        <f t="shared" si="21"/>
        <v>0</v>
      </c>
      <c r="AB142" s="1049" t="str">
        <f t="shared" si="23"/>
        <v/>
      </c>
      <c r="AC142" s="1049" t="str">
        <f t="shared" si="24"/>
        <v/>
      </c>
      <c r="AD142" s="1050" t="str">
        <f t="shared" si="22"/>
        <v/>
      </c>
      <c r="AE142" s="937"/>
      <c r="AF142" s="937"/>
      <c r="AK142" s="1051">
        <v>0.75</v>
      </c>
      <c r="AL142" s="1275">
        <v>10034</v>
      </c>
      <c r="AM142" s="1261">
        <v>19100</v>
      </c>
      <c r="AN142" s="1251"/>
      <c r="AO142" s="1251">
        <v>11000</v>
      </c>
      <c r="AP142" s="1251"/>
      <c r="AQ142" s="1251">
        <v>9200</v>
      </c>
      <c r="AR142" s="1251"/>
      <c r="AS142" s="1251">
        <v>9600</v>
      </c>
      <c r="AT142" s="1251"/>
      <c r="AU142" s="1252">
        <v>11000</v>
      </c>
      <c r="AV142" s="1251"/>
      <c r="AW142" s="1251">
        <v>12600</v>
      </c>
      <c r="AX142" s="1249"/>
      <c r="AY142" s="1288">
        <f t="shared" si="25"/>
        <v>72500</v>
      </c>
      <c r="AZ142" s="1288">
        <f>+AY142-'Sch 10.2 Rate Data'!F146</f>
        <v>0</v>
      </c>
    </row>
    <row r="143" spans="20:52" x14ac:dyDescent="0.25">
      <c r="T143" s="1045"/>
      <c r="U143" s="1046"/>
      <c r="V143" s="1042"/>
      <c r="W143" s="1122"/>
      <c r="X143" s="1026"/>
      <c r="Y143" s="1042"/>
      <c r="Z143" s="1026"/>
      <c r="AA143" s="1048">
        <f t="shared" si="21"/>
        <v>0</v>
      </c>
      <c r="AB143" s="1049" t="str">
        <f t="shared" si="23"/>
        <v/>
      </c>
      <c r="AC143" s="1049" t="str">
        <f t="shared" si="24"/>
        <v/>
      </c>
      <c r="AD143" s="1050" t="str">
        <f t="shared" si="22"/>
        <v/>
      </c>
      <c r="AE143" s="937"/>
      <c r="AF143" s="937"/>
      <c r="AK143" s="1051">
        <v>0.75</v>
      </c>
      <c r="AL143" s="1275">
        <v>10033</v>
      </c>
      <c r="AM143" s="1261">
        <v>11800</v>
      </c>
      <c r="AN143" s="1251"/>
      <c r="AO143" s="1251">
        <v>9800</v>
      </c>
      <c r="AP143" s="1251"/>
      <c r="AQ143" s="1251">
        <v>8700</v>
      </c>
      <c r="AR143" s="1251"/>
      <c r="AS143" s="1251">
        <v>10100</v>
      </c>
      <c r="AT143" s="1251"/>
      <c r="AU143" s="1252">
        <v>10800</v>
      </c>
      <c r="AV143" s="1251"/>
      <c r="AW143" s="1251">
        <v>16400</v>
      </c>
      <c r="AX143" s="1249"/>
      <c r="AY143" s="1288">
        <f t="shared" si="25"/>
        <v>67600</v>
      </c>
      <c r="AZ143" s="1288">
        <f>+AY143-'Sch 10.2 Rate Data'!F147</f>
        <v>0</v>
      </c>
    </row>
    <row r="144" spans="20:52" x14ac:dyDescent="0.25">
      <c r="T144" s="1045"/>
      <c r="U144" s="1046"/>
      <c r="V144" s="1042"/>
      <c r="W144" s="1122"/>
      <c r="X144" s="1026"/>
      <c r="Y144" s="1042"/>
      <c r="Z144" s="1026"/>
      <c r="AA144" s="1048">
        <f t="shared" si="21"/>
        <v>0</v>
      </c>
      <c r="AB144" s="1049" t="str">
        <f t="shared" si="23"/>
        <v/>
      </c>
      <c r="AC144" s="1049" t="str">
        <f t="shared" si="24"/>
        <v/>
      </c>
      <c r="AD144" s="1050" t="str">
        <f t="shared" si="22"/>
        <v/>
      </c>
      <c r="AE144" s="937"/>
      <c r="AF144" s="937"/>
      <c r="AK144" s="1051">
        <v>0.75</v>
      </c>
      <c r="AL144" s="1275">
        <v>10032</v>
      </c>
      <c r="AM144" s="1261">
        <v>5500</v>
      </c>
      <c r="AN144" s="1251"/>
      <c r="AO144" s="1251">
        <v>5600</v>
      </c>
      <c r="AP144" s="1251"/>
      <c r="AQ144" s="1251">
        <v>5700</v>
      </c>
      <c r="AR144" s="1251"/>
      <c r="AS144" s="1251">
        <v>6000</v>
      </c>
      <c r="AT144" s="1251"/>
      <c r="AU144" s="1252">
        <v>6100</v>
      </c>
      <c r="AV144" s="1251"/>
      <c r="AW144" s="1251">
        <v>6800</v>
      </c>
      <c r="AX144" s="1249"/>
      <c r="AY144" s="1288">
        <f t="shared" si="25"/>
        <v>35700</v>
      </c>
      <c r="AZ144" s="1288">
        <f>+AY144-'Sch 10.2 Rate Data'!F148</f>
        <v>0</v>
      </c>
    </row>
    <row r="145" spans="20:52" x14ac:dyDescent="0.25">
      <c r="T145" s="1045"/>
      <c r="U145" s="1046"/>
      <c r="V145" s="1042"/>
      <c r="W145" s="1122"/>
      <c r="X145" s="1026"/>
      <c r="Y145" s="1042"/>
      <c r="Z145" s="1026"/>
      <c r="AA145" s="1048">
        <f t="shared" si="21"/>
        <v>0</v>
      </c>
      <c r="AB145" s="1049" t="str">
        <f t="shared" si="23"/>
        <v/>
      </c>
      <c r="AC145" s="1049" t="str">
        <f t="shared" si="24"/>
        <v/>
      </c>
      <c r="AD145" s="1050" t="str">
        <f t="shared" si="22"/>
        <v/>
      </c>
      <c r="AE145" s="937"/>
      <c r="AF145" s="937"/>
      <c r="AK145" s="1051">
        <v>0.75</v>
      </c>
      <c r="AL145" s="1275">
        <v>10031</v>
      </c>
      <c r="AM145" s="1261">
        <v>10200</v>
      </c>
      <c r="AN145" s="1251"/>
      <c r="AO145" s="1251">
        <v>8600</v>
      </c>
      <c r="AP145" s="1251"/>
      <c r="AQ145" s="1251">
        <v>7500</v>
      </c>
      <c r="AR145" s="1251"/>
      <c r="AS145" s="1251">
        <v>8900</v>
      </c>
      <c r="AT145" s="1251"/>
      <c r="AU145" s="1252">
        <v>9900</v>
      </c>
      <c r="AV145" s="1251"/>
      <c r="AW145" s="1251">
        <v>11000</v>
      </c>
      <c r="AX145" s="1249"/>
      <c r="AY145" s="1288">
        <f t="shared" si="25"/>
        <v>56100</v>
      </c>
      <c r="AZ145" s="1288">
        <f>+AY145-'Sch 10.2 Rate Data'!F149</f>
        <v>0</v>
      </c>
    </row>
    <row r="146" spans="20:52" x14ac:dyDescent="0.25">
      <c r="T146" s="1045"/>
      <c r="U146" s="1046"/>
      <c r="V146" s="1042"/>
      <c r="W146" s="1122"/>
      <c r="X146" s="1026"/>
      <c r="Y146" s="1042"/>
      <c r="Z146" s="1026"/>
      <c r="AA146" s="1048">
        <f t="shared" si="21"/>
        <v>0</v>
      </c>
      <c r="AB146" s="1049" t="str">
        <f t="shared" si="23"/>
        <v/>
      </c>
      <c r="AC146" s="1049" t="str">
        <f t="shared" si="24"/>
        <v/>
      </c>
      <c r="AD146" s="1050" t="str">
        <f t="shared" si="22"/>
        <v/>
      </c>
      <c r="AE146" s="937"/>
      <c r="AF146" s="937"/>
      <c r="AK146" s="1051">
        <v>0.75</v>
      </c>
      <c r="AL146" s="1275">
        <v>10030</v>
      </c>
      <c r="AM146" s="1261">
        <v>19500</v>
      </c>
      <c r="AN146" s="1251"/>
      <c r="AO146" s="1251">
        <v>14400</v>
      </c>
      <c r="AP146" s="1251"/>
      <c r="AQ146" s="1251">
        <v>11600</v>
      </c>
      <c r="AR146" s="1251"/>
      <c r="AS146" s="1251">
        <v>12600</v>
      </c>
      <c r="AT146" s="1251"/>
      <c r="AU146" s="1252">
        <v>13900</v>
      </c>
      <c r="AV146" s="1251"/>
      <c r="AW146" s="1251">
        <v>17900</v>
      </c>
      <c r="AX146" s="1249"/>
      <c r="AY146" s="1288">
        <f t="shared" si="25"/>
        <v>89900</v>
      </c>
      <c r="AZ146" s="1288">
        <f>+AY146-'Sch 10.2 Rate Data'!F150</f>
        <v>0</v>
      </c>
    </row>
    <row r="147" spans="20:52" x14ac:dyDescent="0.25">
      <c r="T147" s="1045"/>
      <c r="U147" s="1046"/>
      <c r="V147" s="1042"/>
      <c r="W147" s="1122"/>
      <c r="X147" s="1026"/>
      <c r="Y147" s="1042"/>
      <c r="Z147" s="1026"/>
      <c r="AA147" s="1048">
        <f t="shared" si="21"/>
        <v>0</v>
      </c>
      <c r="AB147" s="1049" t="str">
        <f t="shared" si="23"/>
        <v/>
      </c>
      <c r="AC147" s="1049" t="str">
        <f t="shared" si="24"/>
        <v/>
      </c>
      <c r="AD147" s="1050" t="str">
        <f t="shared" si="22"/>
        <v/>
      </c>
      <c r="AE147" s="937"/>
      <c r="AF147" s="937"/>
      <c r="AK147" s="1051">
        <v>0.75</v>
      </c>
      <c r="AL147" s="1275">
        <v>10029</v>
      </c>
      <c r="AM147" s="1261">
        <v>10000</v>
      </c>
      <c r="AN147" s="1251"/>
      <c r="AO147" s="1251">
        <v>13400</v>
      </c>
      <c r="AP147" s="1251"/>
      <c r="AQ147" s="1251">
        <v>10600</v>
      </c>
      <c r="AR147" s="1251"/>
      <c r="AS147" s="1251">
        <v>10500</v>
      </c>
      <c r="AT147" s="1251"/>
      <c r="AU147" s="1252">
        <v>9300</v>
      </c>
      <c r="AV147" s="1251"/>
      <c r="AW147" s="1251">
        <v>9700</v>
      </c>
      <c r="AX147" s="1249"/>
      <c r="AY147" s="1288">
        <f t="shared" si="25"/>
        <v>63500</v>
      </c>
      <c r="AZ147" s="1288">
        <f>+AY147-'Sch 10.2 Rate Data'!F151</f>
        <v>0</v>
      </c>
    </row>
    <row r="148" spans="20:52" x14ac:dyDescent="0.25">
      <c r="T148" s="1045"/>
      <c r="U148" s="1046"/>
      <c r="V148" s="1042"/>
      <c r="W148" s="1122"/>
      <c r="X148" s="1026"/>
      <c r="Y148" s="1042"/>
      <c r="Z148" s="1026"/>
      <c r="AA148" s="1048">
        <f t="shared" si="21"/>
        <v>0</v>
      </c>
      <c r="AB148" s="1049" t="str">
        <f t="shared" si="23"/>
        <v/>
      </c>
      <c r="AC148" s="1049" t="str">
        <f t="shared" si="24"/>
        <v/>
      </c>
      <c r="AD148" s="1050" t="str">
        <f t="shared" si="22"/>
        <v/>
      </c>
      <c r="AE148" s="937"/>
      <c r="AF148" s="937"/>
      <c r="AK148" s="1051">
        <v>0.75</v>
      </c>
      <c r="AL148" s="1275">
        <v>10028</v>
      </c>
      <c r="AM148" s="1261">
        <v>10500</v>
      </c>
      <c r="AN148" s="1251"/>
      <c r="AO148" s="1251">
        <v>7600</v>
      </c>
      <c r="AP148" s="1251"/>
      <c r="AQ148" s="1251">
        <v>5200</v>
      </c>
      <c r="AR148" s="1251"/>
      <c r="AS148" s="1251">
        <v>6900</v>
      </c>
      <c r="AT148" s="1251"/>
      <c r="AU148" s="1252">
        <v>6100</v>
      </c>
      <c r="AV148" s="1251"/>
      <c r="AW148" s="1251">
        <v>8100</v>
      </c>
      <c r="AX148" s="1249"/>
      <c r="AY148" s="1288">
        <f t="shared" si="25"/>
        <v>44400</v>
      </c>
      <c r="AZ148" s="1288">
        <f>+AY148-'Sch 10.2 Rate Data'!F152</f>
        <v>0</v>
      </c>
    </row>
    <row r="149" spans="20:52" x14ac:dyDescent="0.25">
      <c r="T149" s="1045"/>
      <c r="U149" s="1046"/>
      <c r="V149" s="1042"/>
      <c r="W149" s="1122"/>
      <c r="X149" s="1026"/>
      <c r="Y149" s="1042"/>
      <c r="Z149" s="1026"/>
      <c r="AA149" s="1048">
        <f t="shared" si="21"/>
        <v>0</v>
      </c>
      <c r="AB149" s="1049" t="str">
        <f t="shared" si="23"/>
        <v/>
      </c>
      <c r="AC149" s="1049" t="str">
        <f t="shared" si="24"/>
        <v/>
      </c>
      <c r="AD149" s="1050" t="str">
        <f t="shared" si="22"/>
        <v/>
      </c>
      <c r="AE149" s="937"/>
      <c r="AF149" s="937"/>
      <c r="AK149" s="1051">
        <v>0.75</v>
      </c>
      <c r="AL149" s="1275">
        <v>10027</v>
      </c>
      <c r="AM149" s="1261">
        <v>13700</v>
      </c>
      <c r="AN149" s="1251"/>
      <c r="AO149" s="1251">
        <v>6000</v>
      </c>
      <c r="AP149" s="1251"/>
      <c r="AQ149" s="1251">
        <v>1400</v>
      </c>
      <c r="AR149" s="1251"/>
      <c r="AS149" s="1251">
        <v>1200</v>
      </c>
      <c r="AT149" s="1251"/>
      <c r="AU149" s="1252">
        <v>1700</v>
      </c>
      <c r="AV149" s="1251"/>
      <c r="AW149" s="1251">
        <v>2000</v>
      </c>
      <c r="AX149" s="1249"/>
      <c r="AY149" s="1288">
        <f t="shared" si="25"/>
        <v>26000</v>
      </c>
      <c r="AZ149" s="1288">
        <f>+AY149-'Sch 10.2 Rate Data'!F153</f>
        <v>0</v>
      </c>
    </row>
    <row r="150" spans="20:52" x14ac:dyDescent="0.25">
      <c r="T150" s="1045"/>
      <c r="U150" s="1046"/>
      <c r="V150" s="1042"/>
      <c r="W150" s="1122"/>
      <c r="X150" s="1026"/>
      <c r="Y150" s="1042"/>
      <c r="Z150" s="1026"/>
      <c r="AA150" s="1048">
        <f t="shared" si="21"/>
        <v>0</v>
      </c>
      <c r="AB150" s="1049" t="str">
        <f t="shared" si="23"/>
        <v/>
      </c>
      <c r="AC150" s="1049" t="str">
        <f t="shared" si="24"/>
        <v/>
      </c>
      <c r="AD150" s="1050" t="str">
        <f t="shared" si="22"/>
        <v/>
      </c>
      <c r="AE150" s="937"/>
      <c r="AF150" s="937"/>
      <c r="AK150" s="1051">
        <v>0.75</v>
      </c>
      <c r="AL150" s="1275">
        <v>10079</v>
      </c>
      <c r="AM150" s="1261">
        <v>15700</v>
      </c>
      <c r="AN150" s="1251"/>
      <c r="AO150" s="1251">
        <v>7700</v>
      </c>
      <c r="AP150" s="1251"/>
      <c r="AQ150" s="1251">
        <v>4600</v>
      </c>
      <c r="AR150" s="1251"/>
      <c r="AS150" s="1251">
        <v>6700</v>
      </c>
      <c r="AT150" s="1251"/>
      <c r="AU150" s="1252">
        <v>7000</v>
      </c>
      <c r="AV150" s="1251"/>
      <c r="AW150" s="1251">
        <v>9900</v>
      </c>
      <c r="AX150" s="1249"/>
      <c r="AY150" s="1288">
        <f t="shared" si="25"/>
        <v>51600</v>
      </c>
      <c r="AZ150" s="1288">
        <f>+AY150-'Sch 10.2 Rate Data'!F154</f>
        <v>0</v>
      </c>
    </row>
    <row r="151" spans="20:52" x14ac:dyDescent="0.25">
      <c r="T151" s="1045"/>
      <c r="U151" s="1046"/>
      <c r="V151" s="1042"/>
      <c r="W151" s="1122"/>
      <c r="X151" s="1026"/>
      <c r="Y151" s="1042"/>
      <c r="Z151" s="1026"/>
      <c r="AA151" s="1048">
        <f t="shared" si="21"/>
        <v>0</v>
      </c>
      <c r="AB151" s="1049" t="str">
        <f t="shared" si="23"/>
        <v/>
      </c>
      <c r="AC151" s="1049" t="str">
        <f t="shared" si="24"/>
        <v/>
      </c>
      <c r="AD151" s="1050" t="str">
        <f t="shared" si="22"/>
        <v/>
      </c>
      <c r="AE151" s="937"/>
      <c r="AF151" s="937"/>
      <c r="AK151" s="1051">
        <v>0.75</v>
      </c>
      <c r="AL151" s="1275">
        <v>10078</v>
      </c>
      <c r="AM151" s="1261">
        <v>16300</v>
      </c>
      <c r="AN151" s="1251"/>
      <c r="AO151" s="1251">
        <v>11200</v>
      </c>
      <c r="AP151" s="1251"/>
      <c r="AQ151" s="1251">
        <v>10000</v>
      </c>
      <c r="AR151" s="1251"/>
      <c r="AS151" s="1251">
        <v>11900</v>
      </c>
      <c r="AT151" s="1251"/>
      <c r="AU151" s="1252">
        <v>8200</v>
      </c>
      <c r="AV151" s="1251"/>
      <c r="AW151" s="1251">
        <v>18800</v>
      </c>
      <c r="AX151" s="1249"/>
      <c r="AY151" s="1288">
        <f t="shared" si="25"/>
        <v>76400</v>
      </c>
      <c r="AZ151" s="1288">
        <f>+AY151-'Sch 10.2 Rate Data'!F155</f>
        <v>0</v>
      </c>
    </row>
    <row r="152" spans="20:52" x14ac:dyDescent="0.25">
      <c r="T152" s="1045"/>
      <c r="U152" s="1046"/>
      <c r="V152" s="1042"/>
      <c r="W152" s="1122"/>
      <c r="X152" s="1026"/>
      <c r="Y152" s="1042"/>
      <c r="Z152" s="1026"/>
      <c r="AA152" s="1048">
        <f t="shared" si="21"/>
        <v>0</v>
      </c>
      <c r="AB152" s="1049" t="str">
        <f t="shared" si="23"/>
        <v/>
      </c>
      <c r="AC152" s="1049" t="str">
        <f t="shared" si="24"/>
        <v/>
      </c>
      <c r="AD152" s="1050" t="str">
        <f t="shared" si="22"/>
        <v/>
      </c>
      <c r="AE152" s="937"/>
      <c r="AF152" s="937"/>
      <c r="AK152" s="1051">
        <v>0.75</v>
      </c>
      <c r="AL152" s="1275">
        <v>10077</v>
      </c>
      <c r="AM152" s="1261">
        <v>2600</v>
      </c>
      <c r="AN152" s="1251"/>
      <c r="AO152" s="1251">
        <v>3100</v>
      </c>
      <c r="AP152" s="1251"/>
      <c r="AQ152" s="1251">
        <v>6400</v>
      </c>
      <c r="AR152" s="1251"/>
      <c r="AS152" s="1251">
        <v>5500</v>
      </c>
      <c r="AT152" s="1251"/>
      <c r="AU152" s="1252">
        <v>5200</v>
      </c>
      <c r="AV152" s="1251"/>
      <c r="AW152" s="1251">
        <v>5400</v>
      </c>
      <c r="AX152" s="1249"/>
      <c r="AY152" s="1288">
        <f t="shared" si="25"/>
        <v>28200</v>
      </c>
      <c r="AZ152" s="1288">
        <f>+AY152-'Sch 10.2 Rate Data'!F156</f>
        <v>0</v>
      </c>
    </row>
    <row r="153" spans="20:52" x14ac:dyDescent="0.25">
      <c r="T153" s="1045"/>
      <c r="U153" s="1046"/>
      <c r="V153" s="1042"/>
      <c r="W153" s="1122"/>
      <c r="X153" s="1026"/>
      <c r="Y153" s="1042"/>
      <c r="Z153" s="1026"/>
      <c r="AA153" s="1048">
        <f t="shared" si="21"/>
        <v>0</v>
      </c>
      <c r="AB153" s="1049" t="str">
        <f t="shared" si="23"/>
        <v/>
      </c>
      <c r="AC153" s="1049" t="str">
        <f t="shared" si="24"/>
        <v/>
      </c>
      <c r="AD153" s="1050" t="str">
        <f t="shared" si="22"/>
        <v/>
      </c>
      <c r="AE153" s="937"/>
      <c r="AF153" s="937"/>
      <c r="AK153" s="1051">
        <v>0.75</v>
      </c>
      <c r="AL153" s="1275">
        <v>10076</v>
      </c>
      <c r="AM153" s="1261">
        <v>7200</v>
      </c>
      <c r="AN153" s="1251"/>
      <c r="AO153" s="1251">
        <v>5700</v>
      </c>
      <c r="AP153" s="1251"/>
      <c r="AQ153" s="1251">
        <v>5700</v>
      </c>
      <c r="AR153" s="1251"/>
      <c r="AS153" s="1251">
        <v>5600</v>
      </c>
      <c r="AT153" s="1251"/>
      <c r="AU153" s="1252">
        <v>4800</v>
      </c>
      <c r="AV153" s="1251"/>
      <c r="AW153" s="1251">
        <v>6500</v>
      </c>
      <c r="AX153" s="1249"/>
      <c r="AY153" s="1288">
        <f t="shared" si="25"/>
        <v>35500</v>
      </c>
      <c r="AZ153" s="1288">
        <f>+AY153-'Sch 10.2 Rate Data'!F157</f>
        <v>0</v>
      </c>
    </row>
    <row r="154" spans="20:52" x14ac:dyDescent="0.25">
      <c r="T154" s="1045"/>
      <c r="U154" s="1046"/>
      <c r="V154" s="1042"/>
      <c r="W154" s="1122"/>
      <c r="X154" s="1026"/>
      <c r="Y154" s="1042"/>
      <c r="Z154" s="1026"/>
      <c r="AA154" s="1048">
        <f t="shared" si="21"/>
        <v>0</v>
      </c>
      <c r="AB154" s="1049" t="str">
        <f t="shared" si="23"/>
        <v/>
      </c>
      <c r="AC154" s="1049" t="str">
        <f t="shared" si="24"/>
        <v/>
      </c>
      <c r="AD154" s="1050" t="str">
        <f t="shared" si="22"/>
        <v/>
      </c>
      <c r="AE154" s="937"/>
      <c r="AF154" s="937"/>
      <c r="AK154" s="1051">
        <v>0.75</v>
      </c>
      <c r="AL154" s="1275">
        <v>10075</v>
      </c>
      <c r="AM154" s="1261">
        <v>15000</v>
      </c>
      <c r="AN154" s="1251"/>
      <c r="AO154" s="1251">
        <v>14200</v>
      </c>
      <c r="AP154" s="1251"/>
      <c r="AQ154" s="1251">
        <v>17800</v>
      </c>
      <c r="AR154" s="1251"/>
      <c r="AS154" s="1251">
        <v>20400</v>
      </c>
      <c r="AT154" s="1251"/>
      <c r="AU154" s="1252">
        <v>20500</v>
      </c>
      <c r="AV154" s="1251"/>
      <c r="AW154" s="1251">
        <v>20700</v>
      </c>
      <c r="AX154" s="1249"/>
      <c r="AY154" s="1288">
        <f t="shared" si="25"/>
        <v>108600</v>
      </c>
      <c r="AZ154" s="1288">
        <f>+AY154-'Sch 10.2 Rate Data'!F158</f>
        <v>0</v>
      </c>
    </row>
    <row r="155" spans="20:52" x14ac:dyDescent="0.25">
      <c r="T155" s="1045"/>
      <c r="U155" s="1046"/>
      <c r="V155" s="1042"/>
      <c r="W155" s="1122"/>
      <c r="X155" s="1026"/>
      <c r="Y155" s="1042"/>
      <c r="Z155" s="1026"/>
      <c r="AA155" s="1048">
        <f t="shared" si="21"/>
        <v>0</v>
      </c>
      <c r="AB155" s="1049" t="str">
        <f t="shared" si="23"/>
        <v/>
      </c>
      <c r="AC155" s="1049" t="str">
        <f t="shared" si="24"/>
        <v/>
      </c>
      <c r="AD155" s="1050" t="str">
        <f t="shared" si="22"/>
        <v/>
      </c>
      <c r="AE155" s="937"/>
      <c r="AF155" s="937"/>
      <c r="AK155" s="1051">
        <v>0.75</v>
      </c>
      <c r="AL155" s="1275">
        <v>10074</v>
      </c>
      <c r="AM155" s="1261">
        <v>10400</v>
      </c>
      <c r="AN155" s="1251"/>
      <c r="AO155" s="1251">
        <v>19300</v>
      </c>
      <c r="AP155" s="1251"/>
      <c r="AQ155" s="1251">
        <v>16800</v>
      </c>
      <c r="AR155" s="1251"/>
      <c r="AS155" s="1251">
        <v>9900</v>
      </c>
      <c r="AT155" s="1251"/>
      <c r="AU155" s="1252">
        <v>11800</v>
      </c>
      <c r="AV155" s="1251"/>
      <c r="AW155" s="1251">
        <v>17000</v>
      </c>
      <c r="AX155" s="1249"/>
      <c r="AY155" s="1288">
        <f t="shared" si="25"/>
        <v>85200</v>
      </c>
      <c r="AZ155" s="1288">
        <f>+AY155-'Sch 10.2 Rate Data'!F159</f>
        <v>0</v>
      </c>
    </row>
    <row r="156" spans="20:52" x14ac:dyDescent="0.25">
      <c r="T156" s="1045"/>
      <c r="U156" s="1046"/>
      <c r="V156" s="1042"/>
      <c r="W156" s="1122"/>
      <c r="X156" s="1026"/>
      <c r="Y156" s="1042"/>
      <c r="Z156" s="1026"/>
      <c r="AA156" s="1048">
        <f t="shared" si="21"/>
        <v>0</v>
      </c>
      <c r="AB156" s="1049" t="str">
        <f t="shared" si="23"/>
        <v/>
      </c>
      <c r="AC156" s="1049" t="str">
        <f t="shared" si="24"/>
        <v/>
      </c>
      <c r="AD156" s="1050" t="str">
        <f t="shared" si="22"/>
        <v/>
      </c>
      <c r="AE156" s="937"/>
      <c r="AF156" s="937"/>
      <c r="AK156" s="1051">
        <v>0.75</v>
      </c>
      <c r="AL156" s="1275">
        <v>10073</v>
      </c>
      <c r="AM156" s="1261">
        <v>5800</v>
      </c>
      <c r="AN156" s="1251"/>
      <c r="AO156" s="1251">
        <v>6800</v>
      </c>
      <c r="AP156" s="1251"/>
      <c r="AQ156" s="1251">
        <v>6500</v>
      </c>
      <c r="AR156" s="1251"/>
      <c r="AS156" s="1251">
        <v>8100</v>
      </c>
      <c r="AT156" s="1251"/>
      <c r="AU156" s="1252">
        <v>6900</v>
      </c>
      <c r="AV156" s="1251"/>
      <c r="AW156" s="1251">
        <v>6400</v>
      </c>
      <c r="AX156" s="1249"/>
      <c r="AY156" s="1288">
        <f t="shared" si="25"/>
        <v>40500</v>
      </c>
      <c r="AZ156" s="1288">
        <f>+AY156-'Sch 10.2 Rate Data'!F160</f>
        <v>0</v>
      </c>
    </row>
    <row r="157" spans="20:52" x14ac:dyDescent="0.25">
      <c r="T157" s="1045"/>
      <c r="U157" s="1046"/>
      <c r="V157" s="1042"/>
      <c r="W157" s="1122"/>
      <c r="X157" s="1026"/>
      <c r="Y157" s="1042"/>
      <c r="Z157" s="1026"/>
      <c r="AA157" s="1048">
        <f t="shared" si="21"/>
        <v>0</v>
      </c>
      <c r="AB157" s="1049" t="str">
        <f t="shared" si="23"/>
        <v/>
      </c>
      <c r="AC157" s="1049" t="str">
        <f t="shared" si="24"/>
        <v/>
      </c>
      <c r="AD157" s="1050" t="str">
        <f t="shared" si="22"/>
        <v/>
      </c>
      <c r="AE157" s="937"/>
      <c r="AF157" s="937"/>
      <c r="AK157" s="1051">
        <v>0.75</v>
      </c>
      <c r="AL157" s="1275">
        <v>10072</v>
      </c>
      <c r="AM157" s="1261">
        <v>6200</v>
      </c>
      <c r="AN157" s="1251"/>
      <c r="AO157" s="1251">
        <v>4900</v>
      </c>
      <c r="AP157" s="1251"/>
      <c r="AQ157" s="1251">
        <v>5100</v>
      </c>
      <c r="AR157" s="1251"/>
      <c r="AS157" s="1251">
        <v>5000</v>
      </c>
      <c r="AT157" s="1251"/>
      <c r="AU157" s="1252">
        <v>5300</v>
      </c>
      <c r="AV157" s="1251"/>
      <c r="AW157" s="1251">
        <v>5100</v>
      </c>
      <c r="AX157" s="1249"/>
      <c r="AY157" s="1288">
        <f t="shared" si="25"/>
        <v>31600</v>
      </c>
      <c r="AZ157" s="1288">
        <f>+AY157-'Sch 10.2 Rate Data'!F161</f>
        <v>0</v>
      </c>
    </row>
    <row r="158" spans="20:52" x14ac:dyDescent="0.25">
      <c r="T158" s="1045"/>
      <c r="U158" s="1046"/>
      <c r="V158" s="1042"/>
      <c r="W158" s="1122"/>
      <c r="X158" s="1026"/>
      <c r="Y158" s="1042"/>
      <c r="Z158" s="1026"/>
      <c r="AA158" s="1048">
        <f t="shared" ref="AA158:AA203" si="26">IFERROR(IF((YEAR($B$7)-YEAR($W156))*12+MONTH($B$7)-MONTH($W156)&lt;=X147*12,SLN(Z158,Z158*Y158,X147),0),"")</f>
        <v>0</v>
      </c>
      <c r="AB158" s="1049" t="str">
        <f t="shared" ref="AB158:AB203" si="27">IFERROR(IF($B$7&lt;$W154,0,IF((YEAR(B$7)-YEAR($W154))*12+MONTH(B$7)-MONTH($W154)&lt;=12,0,IF(OR((YEAR(B$7)-YEAR($W154))*12+MONTH(B$7)-MONTH($W154)&gt;=$X145*12,SLN($Z156,$Z156*$Y156,$X145*12)*ABS((YEAR(B$7)-1-YEAR($W154))*12+MONTH(B$7)-MONTH($W154))&gt;$Z156-($Z156*$Y156)),$Z156-($Z156*$Y156),SLN($Z156,$Z156*$Y156,$X145*12)*ABS((YEAR(B$7)-1-YEAR($W154))*12+MONTH(B$7)-MONTH($W154))))),"")</f>
        <v/>
      </c>
      <c r="AC158" s="1049" t="str">
        <f t="shared" ref="AC158:AC203" si="28">IFERROR(IF($B$7&lt;$W154,0,IF((YEAR(B$7)-YEAR($W154))*12+MONTH(B$7)-MONTH($W154)&lt;=12,SLN(Z156,Z156*Y156,X145),IF(OR((YEAR(B$7)-YEAR($W154))*12+MONTH(B$7)-MONTH($W154)&gt;=$X145*12,$AA156+$AB158&gt;$Z156-($Z156*$Y156)),$Z156-($Z156*$Y156),$AA156+$AB158))),"")</f>
        <v/>
      </c>
      <c r="AD158" s="1050" t="str">
        <f t="shared" ref="AD158:AD203" si="29">IFERROR(IF(U158&gt;"",IF(DATE(YEAR(B$7),MONTH(B$7),DAY(B$7))&lt;$W154,0,$Z156-AC158),""),"")</f>
        <v/>
      </c>
      <c r="AE158" s="937"/>
      <c r="AF158" s="937"/>
      <c r="AK158" s="1051">
        <v>0.75</v>
      </c>
      <c r="AL158" s="1275">
        <v>10071</v>
      </c>
      <c r="AM158" s="1261">
        <v>7800</v>
      </c>
      <c r="AN158" s="1251"/>
      <c r="AO158" s="1251">
        <v>6300</v>
      </c>
      <c r="AP158" s="1251"/>
      <c r="AQ158" s="1251">
        <v>5200</v>
      </c>
      <c r="AR158" s="1251"/>
      <c r="AS158" s="1251">
        <v>5600</v>
      </c>
      <c r="AT158" s="1251"/>
      <c r="AU158" s="1252">
        <v>5200</v>
      </c>
      <c r="AV158" s="1251"/>
      <c r="AW158" s="1251">
        <v>5300</v>
      </c>
      <c r="AX158" s="1249"/>
      <c r="AY158" s="1288">
        <f t="shared" si="25"/>
        <v>35400</v>
      </c>
      <c r="AZ158" s="1288">
        <f>+AY158-'Sch 10.2 Rate Data'!F162</f>
        <v>0</v>
      </c>
    </row>
    <row r="159" spans="20:52" x14ac:dyDescent="0.25">
      <c r="T159" s="1045"/>
      <c r="U159" s="1046"/>
      <c r="V159" s="1042"/>
      <c r="W159" s="1122"/>
      <c r="X159" s="1026"/>
      <c r="Y159" s="1042"/>
      <c r="Z159" s="1026"/>
      <c r="AA159" s="1048">
        <f t="shared" si="26"/>
        <v>0</v>
      </c>
      <c r="AB159" s="1049" t="str">
        <f t="shared" si="27"/>
        <v/>
      </c>
      <c r="AC159" s="1049" t="str">
        <f t="shared" si="28"/>
        <v/>
      </c>
      <c r="AD159" s="1050" t="str">
        <f t="shared" si="29"/>
        <v/>
      </c>
      <c r="AE159" s="937"/>
      <c r="AF159" s="937"/>
      <c r="AK159" s="1051">
        <v>0.75</v>
      </c>
      <c r="AL159" s="1275">
        <v>10070</v>
      </c>
      <c r="AM159" s="1261">
        <v>8800</v>
      </c>
      <c r="AN159" s="1251"/>
      <c r="AO159" s="1251">
        <v>5500</v>
      </c>
      <c r="AP159" s="1251"/>
      <c r="AQ159" s="1251">
        <v>3800</v>
      </c>
      <c r="AR159" s="1251"/>
      <c r="AS159" s="1251">
        <v>4100</v>
      </c>
      <c r="AT159" s="1251"/>
      <c r="AU159" s="1252">
        <v>4100</v>
      </c>
      <c r="AV159" s="1251"/>
      <c r="AW159" s="1251">
        <v>4300</v>
      </c>
      <c r="AX159" s="1249"/>
      <c r="AY159" s="1288">
        <f t="shared" si="25"/>
        <v>30600</v>
      </c>
      <c r="AZ159" s="1288">
        <f>+AY159-'Sch 10.2 Rate Data'!F163</f>
        <v>0</v>
      </c>
    </row>
    <row r="160" spans="20:52" x14ac:dyDescent="0.25">
      <c r="T160" s="1045"/>
      <c r="U160" s="1046"/>
      <c r="V160" s="1042"/>
      <c r="W160" s="1122"/>
      <c r="X160" s="1026"/>
      <c r="Y160" s="1042"/>
      <c r="Z160" s="1026"/>
      <c r="AA160" s="1048">
        <f t="shared" si="26"/>
        <v>0</v>
      </c>
      <c r="AB160" s="1049" t="str">
        <f t="shared" si="27"/>
        <v/>
      </c>
      <c r="AC160" s="1049" t="str">
        <f t="shared" si="28"/>
        <v/>
      </c>
      <c r="AD160" s="1050" t="str">
        <f t="shared" si="29"/>
        <v/>
      </c>
      <c r="AE160" s="937"/>
      <c r="AF160" s="937"/>
      <c r="AK160" s="1051">
        <v>0.75</v>
      </c>
      <c r="AL160" s="1275">
        <v>10069</v>
      </c>
      <c r="AM160" s="1261">
        <v>8400</v>
      </c>
      <c r="AN160" s="1251"/>
      <c r="AO160" s="1251">
        <v>7100</v>
      </c>
      <c r="AP160" s="1251"/>
      <c r="AQ160" s="1251">
        <v>6700</v>
      </c>
      <c r="AR160" s="1251"/>
      <c r="AS160" s="1251">
        <v>7400</v>
      </c>
      <c r="AT160" s="1251"/>
      <c r="AU160" s="1252">
        <v>7700</v>
      </c>
      <c r="AV160" s="1251"/>
      <c r="AW160" s="1251">
        <v>7800</v>
      </c>
      <c r="AX160" s="1249"/>
      <c r="AY160" s="1288">
        <f t="shared" si="25"/>
        <v>45100</v>
      </c>
      <c r="AZ160" s="1288">
        <f>+AY160-'Sch 10.2 Rate Data'!F164</f>
        <v>0</v>
      </c>
    </row>
    <row r="161" spans="20:52" x14ac:dyDescent="0.25">
      <c r="T161" s="1045"/>
      <c r="U161" s="1046"/>
      <c r="V161" s="1042"/>
      <c r="W161" s="1122"/>
      <c r="X161" s="1026"/>
      <c r="Y161" s="1042"/>
      <c r="Z161" s="1026"/>
      <c r="AA161" s="1048">
        <f t="shared" si="26"/>
        <v>0</v>
      </c>
      <c r="AB161" s="1049" t="str">
        <f t="shared" si="27"/>
        <v/>
      </c>
      <c r="AC161" s="1049" t="str">
        <f t="shared" si="28"/>
        <v/>
      </c>
      <c r="AD161" s="1050" t="str">
        <f t="shared" si="29"/>
        <v/>
      </c>
      <c r="AE161" s="937"/>
      <c r="AF161" s="937"/>
      <c r="AK161" s="1051">
        <v>0.75</v>
      </c>
      <c r="AL161" s="1275">
        <v>10068</v>
      </c>
      <c r="AM161" s="1261">
        <v>14700</v>
      </c>
      <c r="AN161" s="1251"/>
      <c r="AO161" s="1251">
        <v>8900</v>
      </c>
      <c r="AP161" s="1251"/>
      <c r="AQ161" s="1251">
        <v>8600</v>
      </c>
      <c r="AR161" s="1251"/>
      <c r="AS161" s="1251">
        <v>11900</v>
      </c>
      <c r="AT161" s="1251"/>
      <c r="AU161" s="1252">
        <v>10600</v>
      </c>
      <c r="AV161" s="1251"/>
      <c r="AW161" s="1251">
        <v>10500</v>
      </c>
      <c r="AX161" s="1249"/>
      <c r="AY161" s="1288">
        <f t="shared" si="25"/>
        <v>65200</v>
      </c>
      <c r="AZ161" s="1288">
        <f>+AY161-'Sch 10.2 Rate Data'!F165</f>
        <v>0</v>
      </c>
    </row>
    <row r="162" spans="20:52" x14ac:dyDescent="0.25">
      <c r="T162" s="1045"/>
      <c r="U162" s="1046"/>
      <c r="V162" s="1042"/>
      <c r="W162" s="1122"/>
      <c r="X162" s="1026"/>
      <c r="Y162" s="1042"/>
      <c r="Z162" s="1026"/>
      <c r="AA162" s="1048">
        <f t="shared" si="26"/>
        <v>0</v>
      </c>
      <c r="AB162" s="1049" t="str">
        <f t="shared" si="27"/>
        <v/>
      </c>
      <c r="AC162" s="1049" t="str">
        <f t="shared" si="28"/>
        <v/>
      </c>
      <c r="AD162" s="1050" t="str">
        <f t="shared" si="29"/>
        <v/>
      </c>
      <c r="AE162" s="937"/>
      <c r="AF162" s="937"/>
      <c r="AK162" s="1051">
        <v>0.75</v>
      </c>
      <c r="AL162" s="1275">
        <v>10067</v>
      </c>
      <c r="AM162" s="1261">
        <v>13600</v>
      </c>
      <c r="AN162" s="1251"/>
      <c r="AO162" s="1251">
        <v>14300</v>
      </c>
      <c r="AP162" s="1251"/>
      <c r="AQ162" s="1251">
        <v>12100</v>
      </c>
      <c r="AR162" s="1251"/>
      <c r="AS162" s="1251">
        <v>11800</v>
      </c>
      <c r="AT162" s="1251"/>
      <c r="AU162" s="1252">
        <v>11500</v>
      </c>
      <c r="AV162" s="1251"/>
      <c r="AW162" s="1251">
        <v>13300</v>
      </c>
      <c r="AX162" s="1249"/>
      <c r="AY162" s="1288">
        <f t="shared" si="25"/>
        <v>76600</v>
      </c>
      <c r="AZ162" s="1288">
        <f>+AY162-'Sch 10.2 Rate Data'!F166</f>
        <v>0</v>
      </c>
    </row>
    <row r="163" spans="20:52" x14ac:dyDescent="0.25">
      <c r="T163" s="1045"/>
      <c r="U163" s="1046"/>
      <c r="V163" s="1042"/>
      <c r="W163" s="1122"/>
      <c r="X163" s="1026"/>
      <c r="Y163" s="1042"/>
      <c r="Z163" s="1026"/>
      <c r="AA163" s="1048">
        <f t="shared" si="26"/>
        <v>0</v>
      </c>
      <c r="AB163" s="1049" t="str">
        <f t="shared" si="27"/>
        <v/>
      </c>
      <c r="AC163" s="1049" t="str">
        <f t="shared" si="28"/>
        <v/>
      </c>
      <c r="AD163" s="1050" t="str">
        <f t="shared" si="29"/>
        <v/>
      </c>
      <c r="AE163" s="937"/>
      <c r="AF163" s="937"/>
      <c r="AK163" s="1051">
        <v>0.75</v>
      </c>
      <c r="AL163" s="1275">
        <v>10066</v>
      </c>
      <c r="AM163" s="1261">
        <v>9100</v>
      </c>
      <c r="AN163" s="1251"/>
      <c r="AO163" s="1251">
        <v>6200</v>
      </c>
      <c r="AP163" s="1251"/>
      <c r="AQ163" s="1251">
        <v>4400</v>
      </c>
      <c r="AR163" s="1251"/>
      <c r="AS163" s="1251">
        <v>5700</v>
      </c>
      <c r="AT163" s="1251"/>
      <c r="AU163" s="1252">
        <v>3700</v>
      </c>
      <c r="AV163" s="1251"/>
      <c r="AW163" s="1251">
        <v>5200</v>
      </c>
      <c r="AX163" s="1249"/>
      <c r="AY163" s="1288">
        <f t="shared" si="25"/>
        <v>34300</v>
      </c>
      <c r="AZ163" s="1288">
        <f>+AY163-'Sch 10.2 Rate Data'!F167</f>
        <v>0</v>
      </c>
    </row>
    <row r="164" spans="20:52" x14ac:dyDescent="0.25">
      <c r="T164" s="1045"/>
      <c r="U164" s="1046"/>
      <c r="V164" s="1042"/>
      <c r="W164" s="1122"/>
      <c r="X164" s="1026"/>
      <c r="Y164" s="1042"/>
      <c r="Z164" s="1026"/>
      <c r="AA164" s="1048">
        <f t="shared" si="26"/>
        <v>0</v>
      </c>
      <c r="AB164" s="1049" t="str">
        <f t="shared" si="27"/>
        <v/>
      </c>
      <c r="AC164" s="1049" t="str">
        <f t="shared" si="28"/>
        <v/>
      </c>
      <c r="AD164" s="1050" t="str">
        <f t="shared" si="29"/>
        <v/>
      </c>
      <c r="AE164" s="937"/>
      <c r="AF164" s="937"/>
      <c r="AK164" s="1051">
        <v>0.75</v>
      </c>
      <c r="AL164" s="1275">
        <v>10065</v>
      </c>
      <c r="AM164" s="1261">
        <v>45000</v>
      </c>
      <c r="AN164" s="1251"/>
      <c r="AO164" s="1251">
        <v>26100</v>
      </c>
      <c r="AP164" s="1251"/>
      <c r="AQ164" s="1251">
        <v>20000</v>
      </c>
      <c r="AR164" s="1251"/>
      <c r="AS164" s="1251">
        <v>24600</v>
      </c>
      <c r="AT164" s="1251"/>
      <c r="AU164" s="1252">
        <v>21200</v>
      </c>
      <c r="AV164" s="1251"/>
      <c r="AW164" s="1251">
        <v>30400</v>
      </c>
      <c r="AX164" s="1249"/>
      <c r="AY164" s="1288">
        <f t="shared" si="25"/>
        <v>167300</v>
      </c>
      <c r="AZ164" s="1288">
        <f>+AY164-'Sch 10.2 Rate Data'!F168</f>
        <v>0</v>
      </c>
    </row>
    <row r="165" spans="20:52" x14ac:dyDescent="0.25">
      <c r="T165" s="1045"/>
      <c r="U165" s="1046"/>
      <c r="V165" s="1042"/>
      <c r="W165" s="1122"/>
      <c r="X165" s="1026"/>
      <c r="Y165" s="1042"/>
      <c r="Z165" s="1026"/>
      <c r="AA165" s="1048">
        <f t="shared" si="26"/>
        <v>0</v>
      </c>
      <c r="AB165" s="1049" t="str">
        <f t="shared" si="27"/>
        <v/>
      </c>
      <c r="AC165" s="1049" t="str">
        <f t="shared" si="28"/>
        <v/>
      </c>
      <c r="AD165" s="1050" t="str">
        <f t="shared" si="29"/>
        <v/>
      </c>
      <c r="AE165" s="937"/>
      <c r="AF165" s="937"/>
      <c r="AK165" s="1051">
        <v>0.75</v>
      </c>
      <c r="AL165" s="1275">
        <v>10064</v>
      </c>
      <c r="AM165" s="1262">
        <v>4400</v>
      </c>
      <c r="AN165" s="1251"/>
      <c r="AO165" s="1251">
        <v>7100</v>
      </c>
      <c r="AP165" s="1251"/>
      <c r="AQ165" s="1251">
        <v>8500</v>
      </c>
      <c r="AR165" s="1251"/>
      <c r="AS165" s="1251">
        <v>10000</v>
      </c>
      <c r="AT165" s="1251"/>
      <c r="AU165" s="1252">
        <v>9200</v>
      </c>
      <c r="AV165" s="1251"/>
      <c r="AW165" s="1251">
        <v>11800</v>
      </c>
      <c r="AX165" s="1249"/>
      <c r="AY165" s="1288">
        <f t="shared" si="25"/>
        <v>51000</v>
      </c>
      <c r="AZ165" s="1288">
        <f>+AY165-'Sch 10.2 Rate Data'!F169</f>
        <v>0</v>
      </c>
    </row>
    <row r="166" spans="20:52" x14ac:dyDescent="0.25">
      <c r="T166" s="1045"/>
      <c r="U166" s="1046"/>
      <c r="V166" s="1042"/>
      <c r="W166" s="1122"/>
      <c r="X166" s="1026"/>
      <c r="Y166" s="1042"/>
      <c r="Z166" s="1026"/>
      <c r="AA166" s="1048">
        <f t="shared" si="26"/>
        <v>0</v>
      </c>
      <c r="AB166" s="1049" t="str">
        <f t="shared" si="27"/>
        <v/>
      </c>
      <c r="AC166" s="1049" t="str">
        <f t="shared" si="28"/>
        <v/>
      </c>
      <c r="AD166" s="1050" t="str">
        <f t="shared" si="29"/>
        <v/>
      </c>
      <c r="AE166" s="937"/>
      <c r="AF166" s="937"/>
      <c r="AK166" s="1051">
        <v>0.75</v>
      </c>
      <c r="AL166" s="1275">
        <v>10063</v>
      </c>
      <c r="AM166" s="1261">
        <v>7100</v>
      </c>
      <c r="AN166" s="1251"/>
      <c r="AO166" s="1251">
        <v>5300</v>
      </c>
      <c r="AP166" s="1251"/>
      <c r="AQ166" s="1251">
        <v>4900</v>
      </c>
      <c r="AR166" s="1251"/>
      <c r="AS166" s="1251">
        <v>5300</v>
      </c>
      <c r="AT166" s="1251"/>
      <c r="AU166" s="1252">
        <v>5400</v>
      </c>
      <c r="AV166" s="1251"/>
      <c r="AW166" s="1251">
        <v>6200</v>
      </c>
      <c r="AX166" s="1249"/>
      <c r="AY166" s="1288">
        <f t="shared" si="25"/>
        <v>34200</v>
      </c>
      <c r="AZ166" s="1288">
        <f>+AY166-'Sch 10.2 Rate Data'!F170</f>
        <v>0</v>
      </c>
    </row>
    <row r="167" spans="20:52" x14ac:dyDescent="0.25">
      <c r="T167" s="1045"/>
      <c r="U167" s="1046"/>
      <c r="V167" s="1042"/>
      <c r="W167" s="1122"/>
      <c r="X167" s="1026"/>
      <c r="Y167" s="1042"/>
      <c r="Z167" s="1026"/>
      <c r="AA167" s="1048">
        <f t="shared" si="26"/>
        <v>0</v>
      </c>
      <c r="AB167" s="1049" t="str">
        <f t="shared" si="27"/>
        <v/>
      </c>
      <c r="AC167" s="1049" t="str">
        <f t="shared" si="28"/>
        <v/>
      </c>
      <c r="AD167" s="1050" t="str">
        <f t="shared" si="29"/>
        <v/>
      </c>
      <c r="AE167" s="937"/>
      <c r="AF167" s="937"/>
      <c r="AK167" s="1051">
        <v>0.75</v>
      </c>
      <c r="AL167" s="1275">
        <v>10062</v>
      </c>
      <c r="AM167" s="1261">
        <v>13200</v>
      </c>
      <c r="AN167" s="1251"/>
      <c r="AO167" s="1251">
        <v>28700</v>
      </c>
      <c r="AP167" s="1251"/>
      <c r="AQ167" s="1251">
        <v>8500</v>
      </c>
      <c r="AR167" s="1251"/>
      <c r="AS167" s="1251">
        <v>7100</v>
      </c>
      <c r="AT167" s="1251"/>
      <c r="AU167" s="1252">
        <v>6300</v>
      </c>
      <c r="AV167" s="1251"/>
      <c r="AW167" s="1251">
        <v>8600</v>
      </c>
      <c r="AX167" s="1249"/>
      <c r="AY167" s="1288">
        <f t="shared" si="25"/>
        <v>72400</v>
      </c>
      <c r="AZ167" s="1288">
        <f>+AY167-'Sch 10.2 Rate Data'!F171</f>
        <v>0</v>
      </c>
    </row>
    <row r="168" spans="20:52" x14ac:dyDescent="0.25">
      <c r="T168" s="1045"/>
      <c r="U168" s="1046"/>
      <c r="V168" s="1042"/>
      <c r="W168" s="1122"/>
      <c r="X168" s="1026"/>
      <c r="Y168" s="1042"/>
      <c r="Z168" s="1026"/>
      <c r="AA168" s="1048">
        <f t="shared" si="26"/>
        <v>0</v>
      </c>
      <c r="AB168" s="1049" t="str">
        <f t="shared" si="27"/>
        <v/>
      </c>
      <c r="AC168" s="1049" t="str">
        <f t="shared" si="28"/>
        <v/>
      </c>
      <c r="AD168" s="1050" t="str">
        <f t="shared" si="29"/>
        <v/>
      </c>
      <c r="AE168" s="937"/>
      <c r="AF168" s="937"/>
      <c r="AK168" s="1051">
        <v>0.75</v>
      </c>
      <c r="AL168" s="1275">
        <v>10061</v>
      </c>
      <c r="AM168" s="1261">
        <v>8600</v>
      </c>
      <c r="AN168" s="1251"/>
      <c r="AO168" s="1251">
        <v>10000</v>
      </c>
      <c r="AP168" s="1251"/>
      <c r="AQ168" s="1251">
        <v>8100</v>
      </c>
      <c r="AR168" s="1251"/>
      <c r="AS168" s="1251">
        <v>7500</v>
      </c>
      <c r="AT168" s="1251"/>
      <c r="AU168" s="1252">
        <v>7300</v>
      </c>
      <c r="AV168" s="1251"/>
      <c r="AW168" s="1251">
        <v>8000</v>
      </c>
      <c r="AX168" s="1249"/>
      <c r="AY168" s="1288">
        <f t="shared" si="25"/>
        <v>49500</v>
      </c>
      <c r="AZ168" s="1288">
        <f>+AY168-'Sch 10.2 Rate Data'!F172</f>
        <v>0</v>
      </c>
    </row>
    <row r="169" spans="20:52" x14ac:dyDescent="0.25">
      <c r="T169" s="1045"/>
      <c r="U169" s="1046"/>
      <c r="V169" s="1042"/>
      <c r="W169" s="1122"/>
      <c r="X169" s="1026"/>
      <c r="Y169" s="1042"/>
      <c r="Z169" s="1026"/>
      <c r="AA169" s="1048">
        <f t="shared" si="26"/>
        <v>0</v>
      </c>
      <c r="AB169" s="1049" t="str">
        <f t="shared" si="27"/>
        <v/>
      </c>
      <c r="AC169" s="1049" t="str">
        <f t="shared" si="28"/>
        <v/>
      </c>
      <c r="AD169" s="1050" t="str">
        <f t="shared" si="29"/>
        <v/>
      </c>
      <c r="AE169" s="937"/>
      <c r="AF169" s="937"/>
      <c r="AK169" s="1051">
        <v>0.75</v>
      </c>
      <c r="AL169" s="1275">
        <v>10060</v>
      </c>
      <c r="AM169" s="1261">
        <v>1100</v>
      </c>
      <c r="AN169" s="1251"/>
      <c r="AO169" s="1251">
        <v>1200</v>
      </c>
      <c r="AP169" s="1251"/>
      <c r="AQ169" s="1251">
        <v>1100</v>
      </c>
      <c r="AR169" s="1251"/>
      <c r="AS169" s="1251">
        <v>1300</v>
      </c>
      <c r="AT169" s="1251"/>
      <c r="AU169" s="1252">
        <v>1400</v>
      </c>
      <c r="AV169" s="1251"/>
      <c r="AW169" s="1251">
        <v>1300</v>
      </c>
      <c r="AX169" s="1249"/>
      <c r="AY169" s="1288">
        <f t="shared" si="25"/>
        <v>7400</v>
      </c>
      <c r="AZ169" s="1288">
        <f>+AY169-'Sch 10.2 Rate Data'!F173</f>
        <v>0</v>
      </c>
    </row>
    <row r="170" spans="20:52" x14ac:dyDescent="0.25">
      <c r="T170" s="1045"/>
      <c r="U170" s="1046"/>
      <c r="V170" s="1042"/>
      <c r="W170" s="1122"/>
      <c r="X170" s="1026"/>
      <c r="Y170" s="1042"/>
      <c r="Z170" s="1026"/>
      <c r="AA170" s="1048">
        <f t="shared" si="26"/>
        <v>0</v>
      </c>
      <c r="AB170" s="1049" t="str">
        <f t="shared" si="27"/>
        <v/>
      </c>
      <c r="AC170" s="1049" t="str">
        <f t="shared" si="28"/>
        <v/>
      </c>
      <c r="AD170" s="1050" t="str">
        <f t="shared" si="29"/>
        <v/>
      </c>
      <c r="AE170" s="937"/>
      <c r="AF170" s="937"/>
      <c r="AK170" s="1051">
        <v>0.75</v>
      </c>
      <c r="AL170" s="1275">
        <v>10059</v>
      </c>
      <c r="AM170" s="1261">
        <v>19600</v>
      </c>
      <c r="AN170" s="1251"/>
      <c r="AO170" s="1251">
        <v>17000</v>
      </c>
      <c r="AP170" s="1251"/>
      <c r="AQ170" s="1251">
        <v>13200</v>
      </c>
      <c r="AR170" s="1251"/>
      <c r="AS170" s="1251">
        <v>15100</v>
      </c>
      <c r="AT170" s="1251"/>
      <c r="AU170" s="1252">
        <v>13900</v>
      </c>
      <c r="AV170" s="1251"/>
      <c r="AW170" s="1251">
        <v>18400</v>
      </c>
      <c r="AX170" s="1249"/>
      <c r="AY170" s="1288">
        <f t="shared" si="25"/>
        <v>97200</v>
      </c>
      <c r="AZ170" s="1288">
        <f>+AY170-'Sch 10.2 Rate Data'!F174</f>
        <v>0</v>
      </c>
    </row>
    <row r="171" spans="20:52" x14ac:dyDescent="0.25">
      <c r="T171" s="1045"/>
      <c r="U171" s="1046"/>
      <c r="V171" s="1042"/>
      <c r="W171" s="1122"/>
      <c r="X171" s="1026"/>
      <c r="Y171" s="1042"/>
      <c r="Z171" s="1026"/>
      <c r="AA171" s="1048">
        <f t="shared" si="26"/>
        <v>0</v>
      </c>
      <c r="AB171" s="1049" t="str">
        <f t="shared" si="27"/>
        <v/>
      </c>
      <c r="AC171" s="1049" t="str">
        <f t="shared" si="28"/>
        <v/>
      </c>
      <c r="AD171" s="1050" t="str">
        <f t="shared" si="29"/>
        <v/>
      </c>
      <c r="AE171" s="937"/>
      <c r="AF171" s="937"/>
      <c r="AK171" s="1051">
        <v>0.75</v>
      </c>
      <c r="AL171" s="1275">
        <v>10058</v>
      </c>
      <c r="AM171" s="1261">
        <v>28400</v>
      </c>
      <c r="AN171" s="1251"/>
      <c r="AO171" s="1251">
        <v>10100</v>
      </c>
      <c r="AP171" s="1251"/>
      <c r="AQ171" s="1251">
        <v>9500</v>
      </c>
      <c r="AR171" s="1251"/>
      <c r="AS171" s="1251">
        <v>10300</v>
      </c>
      <c r="AT171" s="1251"/>
      <c r="AU171" s="1252">
        <v>15200</v>
      </c>
      <c r="AV171" s="1251"/>
      <c r="AW171" s="1251">
        <v>8000</v>
      </c>
      <c r="AX171" s="1249"/>
      <c r="AY171" s="1288">
        <f t="shared" si="25"/>
        <v>81500</v>
      </c>
      <c r="AZ171" s="1288">
        <f>+AY171-'Sch 10.2 Rate Data'!F175</f>
        <v>0</v>
      </c>
    </row>
    <row r="172" spans="20:52" x14ac:dyDescent="0.25">
      <c r="T172" s="1045"/>
      <c r="U172" s="1046"/>
      <c r="V172" s="1042"/>
      <c r="W172" s="1122"/>
      <c r="X172" s="1026"/>
      <c r="Y172" s="1042"/>
      <c r="Z172" s="1026"/>
      <c r="AA172" s="1048">
        <f t="shared" si="26"/>
        <v>0</v>
      </c>
      <c r="AB172" s="1049" t="str">
        <f t="shared" si="27"/>
        <v/>
      </c>
      <c r="AC172" s="1049" t="str">
        <f t="shared" si="28"/>
        <v/>
      </c>
      <c r="AD172" s="1050" t="str">
        <f t="shared" si="29"/>
        <v/>
      </c>
      <c r="AE172" s="937"/>
      <c r="AF172" s="937"/>
      <c r="AK172" s="1051">
        <v>0.75</v>
      </c>
      <c r="AL172" s="1275">
        <v>10057</v>
      </c>
      <c r="AM172" s="1261">
        <v>9800</v>
      </c>
      <c r="AN172" s="1251"/>
      <c r="AO172" s="1251">
        <v>9000</v>
      </c>
      <c r="AP172" s="1251"/>
      <c r="AQ172" s="1251">
        <v>6800</v>
      </c>
      <c r="AR172" s="1251"/>
      <c r="AS172" s="1251">
        <v>7700</v>
      </c>
      <c r="AT172" s="1251"/>
      <c r="AU172" s="1252">
        <v>8700</v>
      </c>
      <c r="AV172" s="1251"/>
      <c r="AW172" s="1251">
        <v>9700</v>
      </c>
      <c r="AX172" s="1249"/>
      <c r="AY172" s="1288">
        <f t="shared" si="25"/>
        <v>51700</v>
      </c>
      <c r="AZ172" s="1288">
        <f>+AY172-'Sch 10.2 Rate Data'!F176</f>
        <v>0</v>
      </c>
    </row>
    <row r="173" spans="20:52" x14ac:dyDescent="0.25">
      <c r="T173" s="1045"/>
      <c r="U173" s="1046"/>
      <c r="V173" s="1042"/>
      <c r="W173" s="1122"/>
      <c r="X173" s="1026"/>
      <c r="Y173" s="1042"/>
      <c r="Z173" s="1026"/>
      <c r="AA173" s="1048">
        <f t="shared" si="26"/>
        <v>0</v>
      </c>
      <c r="AB173" s="1049" t="str">
        <f t="shared" si="27"/>
        <v/>
      </c>
      <c r="AC173" s="1049" t="str">
        <f t="shared" si="28"/>
        <v/>
      </c>
      <c r="AD173" s="1050" t="str">
        <f t="shared" si="29"/>
        <v/>
      </c>
      <c r="AE173" s="937"/>
      <c r="AF173" s="937"/>
      <c r="AK173" s="1051">
        <v>0.75</v>
      </c>
      <c r="AL173" s="1275">
        <v>10056</v>
      </c>
      <c r="AM173" s="1261">
        <v>7900</v>
      </c>
      <c r="AN173" s="1251"/>
      <c r="AO173" s="1251">
        <v>7400</v>
      </c>
      <c r="AP173" s="1251"/>
      <c r="AQ173" s="1251">
        <v>8200</v>
      </c>
      <c r="AR173" s="1251"/>
      <c r="AS173" s="1251">
        <v>11100</v>
      </c>
      <c r="AT173" s="1251"/>
      <c r="AU173" s="1252">
        <v>10000</v>
      </c>
      <c r="AV173" s="1251"/>
      <c r="AW173" s="1251">
        <v>12200</v>
      </c>
      <c r="AX173" s="1249"/>
      <c r="AY173" s="1288">
        <f t="shared" si="25"/>
        <v>56800</v>
      </c>
      <c r="AZ173" s="1288">
        <f>+AY173-'Sch 10.2 Rate Data'!F177</f>
        <v>0</v>
      </c>
    </row>
    <row r="174" spans="20:52" x14ac:dyDescent="0.25">
      <c r="T174" s="1045"/>
      <c r="U174" s="1046"/>
      <c r="V174" s="1042"/>
      <c r="W174" s="1122"/>
      <c r="X174" s="1026"/>
      <c r="Y174" s="1042"/>
      <c r="Z174" s="1026"/>
      <c r="AA174" s="1048">
        <f t="shared" si="26"/>
        <v>0</v>
      </c>
      <c r="AB174" s="1049" t="str">
        <f t="shared" si="27"/>
        <v/>
      </c>
      <c r="AC174" s="1049" t="str">
        <f t="shared" si="28"/>
        <v/>
      </c>
      <c r="AD174" s="1050" t="str">
        <f t="shared" si="29"/>
        <v/>
      </c>
      <c r="AE174" s="937"/>
      <c r="AF174" s="937"/>
      <c r="AK174" s="1051">
        <v>0.75</v>
      </c>
      <c r="AL174" s="1275">
        <v>10055</v>
      </c>
      <c r="AM174" s="1261">
        <v>5900</v>
      </c>
      <c r="AN174" s="1251"/>
      <c r="AO174" s="1251">
        <v>4200</v>
      </c>
      <c r="AP174" s="1251"/>
      <c r="AQ174" s="1251">
        <v>4200</v>
      </c>
      <c r="AR174" s="1251"/>
      <c r="AS174" s="1251">
        <v>4800</v>
      </c>
      <c r="AT174" s="1251"/>
      <c r="AU174" s="1252">
        <v>1900</v>
      </c>
      <c r="AV174" s="1251"/>
      <c r="AW174" s="1251">
        <v>5400</v>
      </c>
      <c r="AX174" s="1249"/>
      <c r="AY174" s="1288">
        <f t="shared" si="25"/>
        <v>26400</v>
      </c>
      <c r="AZ174" s="1288">
        <f>+AY174-'Sch 10.2 Rate Data'!F178</f>
        <v>0</v>
      </c>
    </row>
    <row r="175" spans="20:52" x14ac:dyDescent="0.25">
      <c r="T175" s="1045"/>
      <c r="U175" s="1046"/>
      <c r="V175" s="1042"/>
      <c r="W175" s="1122"/>
      <c r="X175" s="1026"/>
      <c r="Y175" s="1042"/>
      <c r="Z175" s="1026"/>
      <c r="AA175" s="1048">
        <f t="shared" si="26"/>
        <v>0</v>
      </c>
      <c r="AB175" s="1049" t="str">
        <f t="shared" si="27"/>
        <v/>
      </c>
      <c r="AC175" s="1049" t="str">
        <f t="shared" si="28"/>
        <v/>
      </c>
      <c r="AD175" s="1050" t="str">
        <f t="shared" si="29"/>
        <v/>
      </c>
      <c r="AE175" s="937">
        <f>COUNT(AK175:AK361)</f>
        <v>187</v>
      </c>
      <c r="AF175" s="937"/>
      <c r="AK175" s="1051">
        <v>0.75</v>
      </c>
      <c r="AL175" s="1275">
        <v>10054</v>
      </c>
      <c r="AM175" s="1261">
        <v>2100</v>
      </c>
      <c r="AN175" s="1251"/>
      <c r="AO175" s="1251">
        <v>2500</v>
      </c>
      <c r="AP175" s="1251"/>
      <c r="AQ175" s="1251">
        <v>6800</v>
      </c>
      <c r="AR175" s="1251"/>
      <c r="AS175" s="1251">
        <v>6300</v>
      </c>
      <c r="AT175" s="1251"/>
      <c r="AU175" s="1252">
        <v>5300</v>
      </c>
      <c r="AV175" s="1251"/>
      <c r="AW175" s="1251">
        <v>3400</v>
      </c>
      <c r="AX175" s="1249"/>
      <c r="AY175" s="1288">
        <f t="shared" si="25"/>
        <v>26400</v>
      </c>
      <c r="AZ175" s="1288">
        <f>+AY175-'Sch 10.2 Rate Data'!F179</f>
        <v>0</v>
      </c>
    </row>
    <row r="176" spans="20:52" x14ac:dyDescent="0.25">
      <c r="T176" s="1045"/>
      <c r="U176" s="1046"/>
      <c r="V176" s="1042"/>
      <c r="W176" s="1122"/>
      <c r="X176" s="1026"/>
      <c r="Y176" s="1042"/>
      <c r="Z176" s="1026"/>
      <c r="AA176" s="1048">
        <f t="shared" si="26"/>
        <v>0</v>
      </c>
      <c r="AB176" s="1049" t="str">
        <f t="shared" si="27"/>
        <v/>
      </c>
      <c r="AC176" s="1049" t="str">
        <f t="shared" si="28"/>
        <v/>
      </c>
      <c r="AD176" s="1050" t="str">
        <f t="shared" si="29"/>
        <v/>
      </c>
      <c r="AE176" s="937"/>
      <c r="AF176" s="937"/>
      <c r="AK176" s="1051">
        <v>0.75</v>
      </c>
      <c r="AL176" s="1275">
        <v>10053</v>
      </c>
      <c r="AM176" s="1261">
        <v>4900</v>
      </c>
      <c r="AN176" s="1251"/>
      <c r="AO176" s="1251">
        <v>4500</v>
      </c>
      <c r="AP176" s="1251"/>
      <c r="AQ176" s="1251">
        <v>3500</v>
      </c>
      <c r="AR176" s="1251"/>
      <c r="AS176" s="1251">
        <v>4200</v>
      </c>
      <c r="AT176" s="1251"/>
      <c r="AU176" s="1252">
        <v>4400</v>
      </c>
      <c r="AV176" s="1251"/>
      <c r="AW176" s="1251">
        <v>4900</v>
      </c>
      <c r="AX176" s="1249"/>
      <c r="AY176" s="1288">
        <f t="shared" si="25"/>
        <v>26400</v>
      </c>
      <c r="AZ176" s="1288">
        <f>+AY176-'Sch 10.2 Rate Data'!F180</f>
        <v>0</v>
      </c>
    </row>
    <row r="177" spans="20:52" x14ac:dyDescent="0.25">
      <c r="T177" s="1045"/>
      <c r="U177" s="1046"/>
      <c r="V177" s="1042"/>
      <c r="W177" s="1122"/>
      <c r="X177" s="1026"/>
      <c r="Y177" s="1042"/>
      <c r="Z177" s="1026"/>
      <c r="AA177" s="1048">
        <f t="shared" si="26"/>
        <v>0</v>
      </c>
      <c r="AB177" s="1049" t="str">
        <f t="shared" si="27"/>
        <v/>
      </c>
      <c r="AC177" s="1049" t="str">
        <f t="shared" si="28"/>
        <v/>
      </c>
      <c r="AD177" s="1050" t="str">
        <f t="shared" si="29"/>
        <v/>
      </c>
      <c r="AE177" s="937"/>
      <c r="AF177" s="937"/>
      <c r="AK177" s="1051">
        <v>0.75</v>
      </c>
      <c r="AL177" s="1275">
        <v>10052</v>
      </c>
      <c r="AM177" s="1261">
        <v>7300</v>
      </c>
      <c r="AN177" s="1251"/>
      <c r="AO177" s="1251">
        <v>8300</v>
      </c>
      <c r="AP177" s="1251"/>
      <c r="AQ177" s="1251">
        <v>7400</v>
      </c>
      <c r="AR177" s="1251"/>
      <c r="AS177" s="1251">
        <v>8300</v>
      </c>
      <c r="AT177" s="1251"/>
      <c r="AU177" s="1252">
        <v>7600</v>
      </c>
      <c r="AV177" s="1251"/>
      <c r="AW177" s="1251">
        <v>7400</v>
      </c>
      <c r="AX177" s="1249"/>
      <c r="AY177" s="1288">
        <f t="shared" si="25"/>
        <v>46300</v>
      </c>
      <c r="AZ177" s="1288">
        <f>+AY177-'Sch 10.2 Rate Data'!F181</f>
        <v>0</v>
      </c>
    </row>
    <row r="178" spans="20:52" x14ac:dyDescent="0.25">
      <c r="T178" s="1045"/>
      <c r="U178" s="1046"/>
      <c r="V178" s="1042"/>
      <c r="W178" s="1122"/>
      <c r="X178" s="1026"/>
      <c r="Y178" s="1042"/>
      <c r="Z178" s="1026"/>
      <c r="AA178" s="1048">
        <f t="shared" si="26"/>
        <v>0</v>
      </c>
      <c r="AB178" s="1049" t="str">
        <f t="shared" si="27"/>
        <v/>
      </c>
      <c r="AC178" s="1049" t="str">
        <f t="shared" si="28"/>
        <v/>
      </c>
      <c r="AD178" s="1050" t="str">
        <f t="shared" si="29"/>
        <v/>
      </c>
      <c r="AE178" s="937"/>
      <c r="AF178" s="937"/>
      <c r="AK178" s="1051">
        <v>0.75</v>
      </c>
      <c r="AL178" s="1275">
        <v>10051</v>
      </c>
      <c r="AM178" s="1261">
        <v>7100</v>
      </c>
      <c r="AN178" s="1251"/>
      <c r="AO178" s="1251">
        <v>4300</v>
      </c>
      <c r="AP178" s="1251"/>
      <c r="AQ178" s="1251">
        <v>3000</v>
      </c>
      <c r="AR178" s="1251"/>
      <c r="AS178" s="1251">
        <v>8700</v>
      </c>
      <c r="AT178" s="1251"/>
      <c r="AU178" s="1252">
        <v>3200</v>
      </c>
      <c r="AV178" s="1251"/>
      <c r="AW178" s="1251">
        <v>3300</v>
      </c>
      <c r="AX178" s="1249"/>
      <c r="AY178" s="1288">
        <f t="shared" si="25"/>
        <v>29600</v>
      </c>
      <c r="AZ178" s="1288">
        <f>+AY178-'Sch 10.2 Rate Data'!F182</f>
        <v>0</v>
      </c>
    </row>
    <row r="179" spans="20:52" x14ac:dyDescent="0.25">
      <c r="T179" s="1045"/>
      <c r="U179" s="1046"/>
      <c r="V179" s="1042"/>
      <c r="W179" s="1122"/>
      <c r="X179" s="1026"/>
      <c r="Y179" s="1042"/>
      <c r="Z179" s="1026"/>
      <c r="AA179" s="1048">
        <f t="shared" si="26"/>
        <v>0</v>
      </c>
      <c r="AB179" s="1049" t="str">
        <f t="shared" si="27"/>
        <v/>
      </c>
      <c r="AC179" s="1049" t="str">
        <f t="shared" si="28"/>
        <v/>
      </c>
      <c r="AD179" s="1050" t="str">
        <f t="shared" si="29"/>
        <v/>
      </c>
      <c r="AE179" s="937"/>
      <c r="AF179" s="937"/>
      <c r="AK179" s="1051">
        <v>0.75</v>
      </c>
      <c r="AL179" s="1275">
        <v>10050</v>
      </c>
      <c r="AM179" s="1261">
        <v>45900</v>
      </c>
      <c r="AN179" s="1251"/>
      <c r="AO179" s="1251">
        <v>18600</v>
      </c>
      <c r="AP179" s="1251"/>
      <c r="AQ179" s="1251">
        <v>7100</v>
      </c>
      <c r="AR179" s="1251"/>
      <c r="AS179" s="1251">
        <v>10500</v>
      </c>
      <c r="AT179" s="1251"/>
      <c r="AU179" s="1252">
        <v>9600</v>
      </c>
      <c r="AV179" s="1251"/>
      <c r="AW179" s="1251">
        <v>24500</v>
      </c>
      <c r="AX179" s="1249"/>
      <c r="AY179" s="1288">
        <f t="shared" si="25"/>
        <v>116200</v>
      </c>
      <c r="AZ179" s="1288">
        <f>+AY179-'Sch 10.2 Rate Data'!F183</f>
        <v>0</v>
      </c>
    </row>
    <row r="180" spans="20:52" x14ac:dyDescent="0.25">
      <c r="T180" s="1045"/>
      <c r="U180" s="1046"/>
      <c r="V180" s="1042"/>
      <c r="W180" s="1122"/>
      <c r="X180" s="1026"/>
      <c r="Y180" s="1042"/>
      <c r="Z180" s="1026"/>
      <c r="AA180" s="1048">
        <f t="shared" si="26"/>
        <v>0</v>
      </c>
      <c r="AB180" s="1049" t="str">
        <f t="shared" si="27"/>
        <v/>
      </c>
      <c r="AC180" s="1049" t="str">
        <f t="shared" si="28"/>
        <v/>
      </c>
      <c r="AD180" s="1050" t="str">
        <f t="shared" si="29"/>
        <v/>
      </c>
      <c r="AE180" s="937"/>
      <c r="AF180" s="937"/>
      <c r="AK180" s="1051">
        <v>0.75</v>
      </c>
      <c r="AL180" s="1275">
        <v>10049</v>
      </c>
      <c r="AM180" s="1261">
        <v>11900</v>
      </c>
      <c r="AN180" s="1251"/>
      <c r="AO180" s="1251">
        <v>12800</v>
      </c>
      <c r="AP180" s="1251"/>
      <c r="AQ180" s="1251">
        <v>4000</v>
      </c>
      <c r="AR180" s="1251"/>
      <c r="AS180" s="1251">
        <v>11500</v>
      </c>
      <c r="AT180" s="1251"/>
      <c r="AU180" s="1252">
        <v>5900</v>
      </c>
      <c r="AV180" s="1251"/>
      <c r="AW180" s="1251">
        <v>12100</v>
      </c>
      <c r="AX180" s="1249"/>
      <c r="AY180" s="1288">
        <f t="shared" si="25"/>
        <v>58200</v>
      </c>
      <c r="AZ180" s="1288">
        <f>+AY180-'Sch 10.2 Rate Data'!F184</f>
        <v>0</v>
      </c>
    </row>
    <row r="181" spans="20:52" x14ac:dyDescent="0.25">
      <c r="T181" s="1045"/>
      <c r="U181" s="1046"/>
      <c r="V181" s="1042"/>
      <c r="W181" s="1122"/>
      <c r="X181" s="1026"/>
      <c r="Y181" s="1042"/>
      <c r="Z181" s="1026"/>
      <c r="AA181" s="1048">
        <f t="shared" si="26"/>
        <v>0</v>
      </c>
      <c r="AB181" s="1049" t="str">
        <f t="shared" si="27"/>
        <v/>
      </c>
      <c r="AC181" s="1049" t="str">
        <f t="shared" si="28"/>
        <v/>
      </c>
      <c r="AD181" s="1050" t="str">
        <f t="shared" si="29"/>
        <v/>
      </c>
      <c r="AE181" s="937"/>
      <c r="AF181" s="937"/>
      <c r="AK181" s="1051">
        <v>0.75</v>
      </c>
      <c r="AL181" s="1275">
        <v>10048</v>
      </c>
      <c r="AM181" s="1261">
        <v>16200</v>
      </c>
      <c r="AN181" s="1251"/>
      <c r="AO181" s="1251">
        <v>12200</v>
      </c>
      <c r="AP181" s="1251"/>
      <c r="AQ181" s="1251">
        <v>10900</v>
      </c>
      <c r="AR181" s="1251"/>
      <c r="AS181" s="1251">
        <v>8500</v>
      </c>
      <c r="AT181" s="1251"/>
      <c r="AU181" s="1252">
        <v>10000</v>
      </c>
      <c r="AV181" s="1251"/>
      <c r="AW181" s="1251">
        <v>13700</v>
      </c>
      <c r="AX181" s="1249"/>
      <c r="AY181" s="1288">
        <f t="shared" si="25"/>
        <v>71500</v>
      </c>
      <c r="AZ181" s="1288">
        <f>+AY181-'Sch 10.2 Rate Data'!F185</f>
        <v>0</v>
      </c>
    </row>
    <row r="182" spans="20:52" x14ac:dyDescent="0.25">
      <c r="T182" s="1045"/>
      <c r="U182" s="1046"/>
      <c r="V182" s="1042"/>
      <c r="W182" s="1122"/>
      <c r="X182" s="1026"/>
      <c r="Y182" s="1042"/>
      <c r="Z182" s="1026"/>
      <c r="AA182" s="1048">
        <f t="shared" si="26"/>
        <v>0</v>
      </c>
      <c r="AB182" s="1049" t="str">
        <f t="shared" si="27"/>
        <v/>
      </c>
      <c r="AC182" s="1049" t="str">
        <f t="shared" si="28"/>
        <v/>
      </c>
      <c r="AD182" s="1050" t="str">
        <f t="shared" si="29"/>
        <v/>
      </c>
      <c r="AE182" s="937"/>
      <c r="AF182" s="937"/>
      <c r="AK182" s="1051">
        <v>0.75</v>
      </c>
      <c r="AL182" s="1275">
        <v>10047</v>
      </c>
      <c r="AM182" s="1261"/>
      <c r="AN182" s="1251"/>
      <c r="AO182" s="1251"/>
      <c r="AP182" s="1251"/>
      <c r="AQ182" s="1251"/>
      <c r="AR182" s="1251"/>
      <c r="AS182" s="1251"/>
      <c r="AT182" s="1251"/>
      <c r="AU182" s="1252"/>
      <c r="AV182" s="1251"/>
      <c r="AW182" s="1251"/>
      <c r="AX182" s="1249"/>
      <c r="AY182" s="1288">
        <f t="shared" si="25"/>
        <v>0</v>
      </c>
      <c r="AZ182" s="1288">
        <f>+AY182-'Sch 10.2 Rate Data'!F186</f>
        <v>0</v>
      </c>
    </row>
    <row r="183" spans="20:52" x14ac:dyDescent="0.25">
      <c r="T183" s="1045"/>
      <c r="U183" s="1046"/>
      <c r="V183" s="1042"/>
      <c r="W183" s="1122"/>
      <c r="X183" s="1026"/>
      <c r="Y183" s="1042"/>
      <c r="Z183" s="1026"/>
      <c r="AA183" s="1048">
        <f t="shared" si="26"/>
        <v>0</v>
      </c>
      <c r="AB183" s="1049" t="str">
        <f t="shared" si="27"/>
        <v/>
      </c>
      <c r="AC183" s="1049" t="str">
        <f t="shared" si="28"/>
        <v/>
      </c>
      <c r="AD183" s="1050" t="str">
        <f t="shared" si="29"/>
        <v/>
      </c>
      <c r="AE183" s="937"/>
      <c r="AF183" s="937"/>
      <c r="AK183" s="1051">
        <v>0.75</v>
      </c>
      <c r="AL183" s="1275">
        <v>10046</v>
      </c>
      <c r="AM183" s="1261">
        <v>3900</v>
      </c>
      <c r="AN183" s="1251"/>
      <c r="AO183" s="1251">
        <v>4500</v>
      </c>
      <c r="AP183" s="1251"/>
      <c r="AQ183" s="1251">
        <v>2600</v>
      </c>
      <c r="AR183" s="1251"/>
      <c r="AS183" s="1251">
        <v>2000</v>
      </c>
      <c r="AT183" s="1251"/>
      <c r="AU183" s="1252">
        <v>2700</v>
      </c>
      <c r="AV183" s="1251"/>
      <c r="AW183" s="1251">
        <v>2300</v>
      </c>
      <c r="AX183" s="1249"/>
      <c r="AY183" s="1288">
        <f t="shared" si="25"/>
        <v>18000</v>
      </c>
      <c r="AZ183" s="1288">
        <f>+AY183-'Sch 10.2 Rate Data'!F187</f>
        <v>0</v>
      </c>
    </row>
    <row r="184" spans="20:52" x14ac:dyDescent="0.25">
      <c r="T184" s="1045"/>
      <c r="U184" s="1046"/>
      <c r="V184" s="1042"/>
      <c r="W184" s="1122"/>
      <c r="X184" s="1026"/>
      <c r="Y184" s="1042"/>
      <c r="Z184" s="1026"/>
      <c r="AA184" s="1048">
        <f t="shared" si="26"/>
        <v>0</v>
      </c>
      <c r="AB184" s="1049" t="str">
        <f t="shared" si="27"/>
        <v/>
      </c>
      <c r="AC184" s="1049" t="str">
        <f t="shared" si="28"/>
        <v/>
      </c>
      <c r="AD184" s="1050" t="str">
        <f t="shared" si="29"/>
        <v/>
      </c>
      <c r="AE184" s="937"/>
      <c r="AF184" s="937"/>
      <c r="AK184" s="1051">
        <v>0.75</v>
      </c>
      <c r="AL184" s="1275">
        <v>10045</v>
      </c>
      <c r="AM184" s="1261">
        <v>7100</v>
      </c>
      <c r="AN184" s="1251"/>
      <c r="AO184" s="1251">
        <v>7600</v>
      </c>
      <c r="AP184" s="1251"/>
      <c r="AQ184" s="1251">
        <v>6800</v>
      </c>
      <c r="AR184" s="1251"/>
      <c r="AS184" s="1251">
        <v>7900</v>
      </c>
      <c r="AT184" s="1251"/>
      <c r="AU184" s="1252">
        <v>8600</v>
      </c>
      <c r="AV184" s="1251"/>
      <c r="AW184" s="1251">
        <v>8000</v>
      </c>
      <c r="AX184" s="1249"/>
      <c r="AY184" s="1288">
        <f t="shared" si="25"/>
        <v>46000</v>
      </c>
      <c r="AZ184" s="1288">
        <f>+AY184-'Sch 10.2 Rate Data'!F188</f>
        <v>0</v>
      </c>
    </row>
    <row r="185" spans="20:52" x14ac:dyDescent="0.25">
      <c r="T185" s="1045"/>
      <c r="U185" s="1046"/>
      <c r="V185" s="1042"/>
      <c r="W185" s="1122"/>
      <c r="X185" s="1026"/>
      <c r="Y185" s="1042"/>
      <c r="Z185" s="1026"/>
      <c r="AA185" s="1048">
        <f t="shared" si="26"/>
        <v>0</v>
      </c>
      <c r="AB185" s="1049" t="str">
        <f t="shared" si="27"/>
        <v/>
      </c>
      <c r="AC185" s="1049" t="str">
        <f t="shared" si="28"/>
        <v/>
      </c>
      <c r="AD185" s="1050" t="str">
        <f t="shared" si="29"/>
        <v/>
      </c>
      <c r="AE185" s="937"/>
      <c r="AF185" s="937"/>
      <c r="AK185" s="1051">
        <v>0.75</v>
      </c>
      <c r="AL185" s="1277">
        <v>31262589</v>
      </c>
      <c r="AM185" s="1251">
        <v>24698.960000000003</v>
      </c>
      <c r="AN185" s="1251"/>
      <c r="AO185" s="1251">
        <v>11788.480000000001</v>
      </c>
      <c r="AP185" s="1251"/>
      <c r="AQ185" s="1251">
        <v>6881.6</v>
      </c>
      <c r="AR185" s="1251"/>
      <c r="AS185" s="1251">
        <v>5804.4800000000005</v>
      </c>
      <c r="AT185" s="1251"/>
      <c r="AU185" s="1252">
        <v>5834.4000000000005</v>
      </c>
      <c r="AV185" s="1251"/>
      <c r="AW185" s="1251">
        <v>13389.2</v>
      </c>
      <c r="AX185" s="1249"/>
      <c r="AY185" s="1288">
        <f t="shared" si="25"/>
        <v>68397.12000000001</v>
      </c>
      <c r="AZ185" s="1288">
        <f>+AY185-'Sch 10.2 Rate Data'!F189</f>
        <v>0</v>
      </c>
    </row>
    <row r="186" spans="20:52" x14ac:dyDescent="0.25">
      <c r="T186" s="1045"/>
      <c r="U186" s="1046"/>
      <c r="V186" s="1042"/>
      <c r="W186" s="1122"/>
      <c r="X186" s="1026"/>
      <c r="Y186" s="1042"/>
      <c r="Z186" s="1026"/>
      <c r="AA186" s="1048">
        <f t="shared" si="26"/>
        <v>0</v>
      </c>
      <c r="AB186" s="1049" t="str">
        <f t="shared" si="27"/>
        <v/>
      </c>
      <c r="AC186" s="1049" t="str">
        <f t="shared" si="28"/>
        <v/>
      </c>
      <c r="AD186" s="1050" t="str">
        <f t="shared" si="29"/>
        <v/>
      </c>
      <c r="AE186" s="937"/>
      <c r="AF186" s="937"/>
      <c r="AK186" s="1051">
        <v>0.75</v>
      </c>
      <c r="AL186" s="1277">
        <v>42592080</v>
      </c>
      <c r="AM186" s="1251">
        <v>18385.84</v>
      </c>
      <c r="AN186" s="1251"/>
      <c r="AO186" s="1251">
        <v>22380.16</v>
      </c>
      <c r="AP186" s="1251"/>
      <c r="AQ186" s="1251">
        <v>4263.6000000000004</v>
      </c>
      <c r="AR186" s="1251"/>
      <c r="AS186" s="1251">
        <v>3837.2400000000002</v>
      </c>
      <c r="AT186" s="1251"/>
      <c r="AU186" s="1252">
        <v>5041.5200000000004</v>
      </c>
      <c r="AV186" s="1251"/>
      <c r="AW186" s="1251">
        <v>4502.96</v>
      </c>
      <c r="AX186" s="1249"/>
      <c r="AY186" s="1288">
        <f t="shared" si="25"/>
        <v>58411.32</v>
      </c>
      <c r="AZ186" s="1288">
        <f>+AY186-'Sch 10.2 Rate Data'!F190</f>
        <v>0</v>
      </c>
    </row>
    <row r="187" spans="20:52" x14ac:dyDescent="0.25">
      <c r="T187" s="1045"/>
      <c r="U187" s="1046"/>
      <c r="V187" s="1042"/>
      <c r="W187" s="1122"/>
      <c r="X187" s="1026"/>
      <c r="Y187" s="1042"/>
      <c r="Z187" s="1026"/>
      <c r="AA187" s="1048">
        <f t="shared" si="26"/>
        <v>0</v>
      </c>
      <c r="AB187" s="1049" t="str">
        <f t="shared" si="27"/>
        <v/>
      </c>
      <c r="AC187" s="1049" t="str">
        <f t="shared" si="28"/>
        <v/>
      </c>
      <c r="AD187" s="1050" t="str">
        <f t="shared" si="29"/>
        <v/>
      </c>
      <c r="AE187" s="937"/>
      <c r="AF187" s="937"/>
      <c r="AK187" s="1051">
        <v>0.75</v>
      </c>
      <c r="AL187" s="1277">
        <v>34647464</v>
      </c>
      <c r="AM187" s="1251">
        <v>40593.96</v>
      </c>
      <c r="AN187" s="1251"/>
      <c r="AO187" s="1251">
        <v>22110.880000000001</v>
      </c>
      <c r="AP187" s="1251"/>
      <c r="AQ187" s="1251">
        <v>7352.84</v>
      </c>
      <c r="AR187" s="1251"/>
      <c r="AS187" s="1251">
        <v>5737.1600000000008</v>
      </c>
      <c r="AT187" s="1251"/>
      <c r="AU187" s="1252">
        <v>7667</v>
      </c>
      <c r="AV187" s="1251"/>
      <c r="AW187" s="1251">
        <v>27047.68</v>
      </c>
      <c r="AX187" s="1249"/>
      <c r="AY187" s="1288">
        <f t="shared" si="25"/>
        <v>110509.51999999999</v>
      </c>
      <c r="AZ187" s="1288">
        <f>+AY187-'Sch 10.2 Rate Data'!F191</f>
        <v>0</v>
      </c>
    </row>
    <row r="188" spans="20:52" x14ac:dyDescent="0.25">
      <c r="T188" s="1045"/>
      <c r="U188" s="1046"/>
      <c r="V188" s="1042"/>
      <c r="W188" s="1122"/>
      <c r="X188" s="1026"/>
      <c r="Y188" s="1042"/>
      <c r="Z188" s="1026"/>
      <c r="AA188" s="1048">
        <f t="shared" si="26"/>
        <v>0</v>
      </c>
      <c r="AB188" s="1049" t="str">
        <f t="shared" si="27"/>
        <v/>
      </c>
      <c r="AC188" s="1049" t="str">
        <f t="shared" si="28"/>
        <v/>
      </c>
      <c r="AD188" s="1050" t="str">
        <f t="shared" si="29"/>
        <v/>
      </c>
      <c r="AE188" s="937"/>
      <c r="AF188" s="937"/>
      <c r="AK188" s="1051">
        <v>0.75</v>
      </c>
      <c r="AL188" s="1277">
        <v>16292817</v>
      </c>
      <c r="AM188" s="1251">
        <v>2715.2400000000002</v>
      </c>
      <c r="AN188" s="1251"/>
      <c r="AO188" s="1251">
        <v>2700.28</v>
      </c>
      <c r="AP188" s="1251"/>
      <c r="AQ188" s="1251">
        <v>2528.2400000000002</v>
      </c>
      <c r="AR188" s="1251"/>
      <c r="AS188" s="1251">
        <v>1877.48</v>
      </c>
      <c r="AT188" s="1251"/>
      <c r="AU188" s="1252">
        <v>2453.44</v>
      </c>
      <c r="AV188" s="1251"/>
      <c r="AW188" s="1251">
        <v>2453.44</v>
      </c>
      <c r="AX188" s="1249"/>
      <c r="AY188" s="1288">
        <f t="shared" si="25"/>
        <v>14728.12</v>
      </c>
      <c r="AZ188" s="1288">
        <f>+AY188-'Sch 10.2 Rate Data'!F192</f>
        <v>0</v>
      </c>
    </row>
    <row r="189" spans="20:52" x14ac:dyDescent="0.25">
      <c r="T189" s="1045"/>
      <c r="U189" s="1046"/>
      <c r="V189" s="1042"/>
      <c r="W189" s="1122"/>
      <c r="X189" s="1026"/>
      <c r="Y189" s="1042"/>
      <c r="Z189" s="1026"/>
      <c r="AA189" s="1048">
        <f t="shared" si="26"/>
        <v>0</v>
      </c>
      <c r="AB189" s="1049" t="str">
        <f t="shared" si="27"/>
        <v/>
      </c>
      <c r="AC189" s="1049" t="str">
        <f t="shared" si="28"/>
        <v/>
      </c>
      <c r="AD189" s="1050" t="str">
        <f t="shared" si="29"/>
        <v/>
      </c>
      <c r="AE189" s="937"/>
      <c r="AF189" s="937"/>
      <c r="AK189" s="1051">
        <v>0.75</v>
      </c>
      <c r="AL189" s="1277">
        <v>54162194</v>
      </c>
      <c r="AM189" s="1251">
        <v>15191.880000000001</v>
      </c>
      <c r="AN189" s="1251"/>
      <c r="AO189" s="1251">
        <v>14197.04</v>
      </c>
      <c r="AP189" s="1251"/>
      <c r="AQ189" s="1251">
        <v>13291.960000000001</v>
      </c>
      <c r="AR189" s="1251"/>
      <c r="AS189" s="1251">
        <v>10950.720000000001</v>
      </c>
      <c r="AT189" s="1251"/>
      <c r="AU189" s="1252">
        <v>11781</v>
      </c>
      <c r="AV189" s="1251"/>
      <c r="AW189" s="1251">
        <v>12865.6</v>
      </c>
      <c r="AX189" s="1249"/>
      <c r="AY189" s="1288">
        <f t="shared" si="25"/>
        <v>78278.200000000012</v>
      </c>
      <c r="AZ189" s="1288">
        <f>+AY189-'Sch 10.2 Rate Data'!F193</f>
        <v>0</v>
      </c>
    </row>
    <row r="190" spans="20:52" x14ac:dyDescent="0.25">
      <c r="T190" s="1045"/>
      <c r="U190" s="1046"/>
      <c r="V190" s="1042"/>
      <c r="W190" s="1122"/>
      <c r="X190" s="1026"/>
      <c r="Y190" s="1042"/>
      <c r="Z190" s="1026"/>
      <c r="AA190" s="1048">
        <f t="shared" si="26"/>
        <v>0</v>
      </c>
      <c r="AB190" s="1049" t="str">
        <f t="shared" si="27"/>
        <v/>
      </c>
      <c r="AC190" s="1049" t="str">
        <f t="shared" si="28"/>
        <v/>
      </c>
      <c r="AD190" s="1050" t="str">
        <f t="shared" si="29"/>
        <v/>
      </c>
      <c r="AE190" s="937"/>
      <c r="AF190" s="937"/>
      <c r="AK190" s="1051">
        <v>0.75</v>
      </c>
      <c r="AL190" s="1277">
        <v>52115211</v>
      </c>
      <c r="AM190" s="1251">
        <v>7487.4800000000005</v>
      </c>
      <c r="AN190" s="1251"/>
      <c r="AO190" s="1251">
        <v>8160.68</v>
      </c>
      <c r="AP190" s="1251"/>
      <c r="AQ190" s="1251">
        <v>7053.64</v>
      </c>
      <c r="AR190" s="1251"/>
      <c r="AS190" s="1251">
        <v>5669.84</v>
      </c>
      <c r="AT190" s="1251"/>
      <c r="AU190" s="1252">
        <v>7098.52</v>
      </c>
      <c r="AV190" s="1251"/>
      <c r="AW190" s="1251">
        <v>7607.1600000000008</v>
      </c>
      <c r="AX190" s="1249"/>
      <c r="AY190" s="1288">
        <f t="shared" si="25"/>
        <v>43077.320000000007</v>
      </c>
      <c r="AZ190" s="1288">
        <f>+AY190-'Sch 10.2 Rate Data'!F194</f>
        <v>0</v>
      </c>
    </row>
    <row r="191" spans="20:52" x14ac:dyDescent="0.25">
      <c r="T191" s="1045"/>
      <c r="U191" s="1046"/>
      <c r="V191" s="1042"/>
      <c r="W191" s="1122"/>
      <c r="X191" s="1026"/>
      <c r="Y191" s="1042"/>
      <c r="Z191" s="1026"/>
      <c r="AA191" s="1048">
        <f t="shared" si="26"/>
        <v>0</v>
      </c>
      <c r="AB191" s="1049" t="str">
        <f t="shared" si="27"/>
        <v/>
      </c>
      <c r="AC191" s="1049" t="str">
        <f t="shared" si="28"/>
        <v/>
      </c>
      <c r="AD191" s="1050" t="str">
        <f t="shared" si="29"/>
        <v/>
      </c>
      <c r="AE191" s="937"/>
      <c r="AF191" s="937"/>
      <c r="AK191" s="1051">
        <v>0.75</v>
      </c>
      <c r="AL191" s="1277">
        <v>35970556</v>
      </c>
      <c r="AM191" s="1251">
        <v>16007.2</v>
      </c>
      <c r="AN191" s="1251"/>
      <c r="AO191" s="1251">
        <v>9551.9600000000009</v>
      </c>
      <c r="AP191" s="1251"/>
      <c r="AQ191" s="1251">
        <v>5879.2800000000007</v>
      </c>
      <c r="AR191" s="1251"/>
      <c r="AS191" s="1251">
        <v>4862</v>
      </c>
      <c r="AT191" s="1251"/>
      <c r="AU191" s="1252">
        <v>5557.64</v>
      </c>
      <c r="AV191" s="1251"/>
      <c r="AW191" s="1251">
        <v>6058.8</v>
      </c>
      <c r="AX191" s="1249"/>
      <c r="AY191" s="1288">
        <f t="shared" si="25"/>
        <v>47916.880000000005</v>
      </c>
      <c r="AZ191" s="1288">
        <f>+AY191-'Sch 10.2 Rate Data'!F195</f>
        <v>0</v>
      </c>
    </row>
    <row r="192" spans="20:52" x14ac:dyDescent="0.25">
      <c r="T192" s="1045"/>
      <c r="U192" s="1046"/>
      <c r="V192" s="1042"/>
      <c r="W192" s="1122"/>
      <c r="X192" s="1026"/>
      <c r="Y192" s="1042"/>
      <c r="Z192" s="1026"/>
      <c r="AA192" s="1048">
        <f t="shared" si="26"/>
        <v>0</v>
      </c>
      <c r="AB192" s="1049" t="str">
        <f t="shared" si="27"/>
        <v/>
      </c>
      <c r="AC192" s="1049" t="str">
        <f t="shared" si="28"/>
        <v/>
      </c>
      <c r="AD192" s="1050" t="str">
        <f t="shared" si="29"/>
        <v/>
      </c>
      <c r="AE192" s="937"/>
      <c r="AF192" s="937"/>
      <c r="AK192" s="1051">
        <v>0.75</v>
      </c>
      <c r="AL192" s="1277">
        <v>16292816</v>
      </c>
      <c r="AM192" s="1251">
        <v>770.44</v>
      </c>
      <c r="AN192" s="1251"/>
      <c r="AO192" s="1251">
        <v>1062.1600000000001</v>
      </c>
      <c r="AP192" s="1251"/>
      <c r="AQ192" s="1251">
        <v>1488.52</v>
      </c>
      <c r="AR192" s="1251"/>
      <c r="AS192" s="1251">
        <v>1204.28</v>
      </c>
      <c r="AT192" s="1251"/>
      <c r="AU192" s="1252">
        <v>194.48000000000002</v>
      </c>
      <c r="AV192" s="1251"/>
      <c r="AW192" s="1251">
        <v>837.76</v>
      </c>
      <c r="AX192" s="1249"/>
      <c r="AY192" s="1288">
        <f t="shared" si="25"/>
        <v>5557.6399999999994</v>
      </c>
      <c r="AZ192" s="1288">
        <f>+AY192-'Sch 10.2 Rate Data'!F196</f>
        <v>0</v>
      </c>
    </row>
    <row r="193" spans="20:52" x14ac:dyDescent="0.25">
      <c r="T193" s="1045"/>
      <c r="U193" s="1046"/>
      <c r="V193" s="1042"/>
      <c r="W193" s="1122"/>
      <c r="X193" s="1026"/>
      <c r="Y193" s="1042"/>
      <c r="Z193" s="1026"/>
      <c r="AA193" s="1048">
        <f t="shared" si="26"/>
        <v>0</v>
      </c>
      <c r="AB193" s="1049" t="str">
        <f t="shared" si="27"/>
        <v/>
      </c>
      <c r="AC193" s="1049" t="str">
        <f t="shared" si="28"/>
        <v/>
      </c>
      <c r="AD193" s="1050" t="str">
        <f t="shared" si="29"/>
        <v/>
      </c>
      <c r="AE193" s="937"/>
      <c r="AF193" s="937"/>
      <c r="AK193" s="1051">
        <v>0.75</v>
      </c>
      <c r="AL193" s="1277">
        <v>24368620</v>
      </c>
      <c r="AM193" s="1251">
        <v>31341.200000000001</v>
      </c>
      <c r="AN193" s="1251"/>
      <c r="AO193" s="1251">
        <v>25955.600000000002</v>
      </c>
      <c r="AP193" s="1251"/>
      <c r="AQ193" s="1251">
        <v>12693.560000000001</v>
      </c>
      <c r="AR193" s="1251"/>
      <c r="AS193" s="1251">
        <v>9985.8000000000011</v>
      </c>
      <c r="AT193" s="1251"/>
      <c r="AU193" s="1252">
        <v>11130.24</v>
      </c>
      <c r="AV193" s="1251"/>
      <c r="AW193" s="1251">
        <v>11339.68</v>
      </c>
      <c r="AX193" s="1249"/>
      <c r="AY193" s="1288">
        <f t="shared" si="25"/>
        <v>102446.08000000002</v>
      </c>
      <c r="AZ193" s="1288">
        <f>+AY193-'Sch 10.2 Rate Data'!F197</f>
        <v>0</v>
      </c>
    </row>
    <row r="194" spans="20:52" x14ac:dyDescent="0.25">
      <c r="T194" s="1045"/>
      <c r="U194" s="1046"/>
      <c r="V194" s="1042"/>
      <c r="W194" s="1122"/>
      <c r="X194" s="1026"/>
      <c r="Y194" s="1042"/>
      <c r="Z194" s="1026"/>
      <c r="AA194" s="1048">
        <f t="shared" si="26"/>
        <v>0</v>
      </c>
      <c r="AB194" s="1049" t="str">
        <f t="shared" si="27"/>
        <v/>
      </c>
      <c r="AC194" s="1049" t="str">
        <f t="shared" si="28"/>
        <v/>
      </c>
      <c r="AD194" s="1050" t="str">
        <f t="shared" si="29"/>
        <v/>
      </c>
      <c r="AE194" s="937"/>
      <c r="AF194" s="937"/>
      <c r="AK194" s="1051">
        <v>0.75</v>
      </c>
      <c r="AL194" s="1277">
        <v>16292821</v>
      </c>
      <c r="AM194" s="1251">
        <v>2760.1200000000003</v>
      </c>
      <c r="AN194" s="1251"/>
      <c r="AO194" s="1251">
        <v>6096.2000000000007</v>
      </c>
      <c r="AP194" s="1251"/>
      <c r="AQ194" s="1251">
        <v>5520.2400000000007</v>
      </c>
      <c r="AR194" s="1251"/>
      <c r="AS194" s="1251">
        <v>4660.04</v>
      </c>
      <c r="AT194" s="1251"/>
      <c r="AU194" s="1252">
        <v>7487.4800000000005</v>
      </c>
      <c r="AV194" s="1251"/>
      <c r="AW194" s="1251">
        <v>13680.92</v>
      </c>
      <c r="AX194" s="1249"/>
      <c r="AY194" s="1288">
        <f t="shared" si="25"/>
        <v>40205</v>
      </c>
      <c r="AZ194" s="1288">
        <f>+AY194-'Sch 10.2 Rate Data'!F198</f>
        <v>0</v>
      </c>
    </row>
    <row r="195" spans="20:52" x14ac:dyDescent="0.25">
      <c r="T195" s="1045"/>
      <c r="U195" s="1046"/>
      <c r="V195" s="1042"/>
      <c r="W195" s="1122"/>
      <c r="X195" s="1026"/>
      <c r="Y195" s="1042"/>
      <c r="Z195" s="1026"/>
      <c r="AA195" s="1048">
        <f t="shared" si="26"/>
        <v>0</v>
      </c>
      <c r="AB195" s="1049" t="str">
        <f t="shared" si="27"/>
        <v/>
      </c>
      <c r="AC195" s="1049" t="str">
        <f t="shared" si="28"/>
        <v/>
      </c>
      <c r="AD195" s="1050" t="str">
        <f t="shared" si="29"/>
        <v/>
      </c>
      <c r="AE195" s="937"/>
      <c r="AF195" s="937"/>
      <c r="AK195" s="1051">
        <v>0.75</v>
      </c>
      <c r="AL195" s="1277">
        <v>16292820</v>
      </c>
      <c r="AM195" s="1251">
        <v>11646.36</v>
      </c>
      <c r="AN195" s="1251"/>
      <c r="AO195" s="1251">
        <v>6919</v>
      </c>
      <c r="AP195" s="1251"/>
      <c r="AQ195" s="1251">
        <v>5146.2400000000007</v>
      </c>
      <c r="AR195" s="1251"/>
      <c r="AS195" s="1251">
        <v>4301</v>
      </c>
      <c r="AT195" s="1251"/>
      <c r="AU195" s="1252">
        <v>4652.5600000000004</v>
      </c>
      <c r="AV195" s="1251"/>
      <c r="AW195" s="1251">
        <v>7928.8</v>
      </c>
      <c r="AX195" s="1249"/>
      <c r="AY195" s="1288">
        <f t="shared" si="25"/>
        <v>40593.960000000006</v>
      </c>
      <c r="AZ195" s="1288">
        <f>+AY195-'Sch 10.2 Rate Data'!F199</f>
        <v>0</v>
      </c>
    </row>
    <row r="196" spans="20:52" x14ac:dyDescent="0.25">
      <c r="T196" s="1045"/>
      <c r="U196" s="1046"/>
      <c r="V196" s="1042"/>
      <c r="W196" s="1122"/>
      <c r="X196" s="1026"/>
      <c r="Y196" s="1042"/>
      <c r="Z196" s="1026"/>
      <c r="AA196" s="1048">
        <f t="shared" si="26"/>
        <v>0</v>
      </c>
      <c r="AB196" s="1049" t="str">
        <f t="shared" si="27"/>
        <v/>
      </c>
      <c r="AC196" s="1049" t="str">
        <f t="shared" si="28"/>
        <v/>
      </c>
      <c r="AD196" s="1050" t="str">
        <f t="shared" si="29"/>
        <v/>
      </c>
      <c r="AE196" s="937"/>
      <c r="AF196" s="937"/>
      <c r="AK196" s="1051">
        <v>0.75</v>
      </c>
      <c r="AL196" s="1277">
        <v>16292818</v>
      </c>
      <c r="AM196" s="1251">
        <v>3500.6400000000003</v>
      </c>
      <c r="AN196" s="1251"/>
      <c r="AO196" s="1251">
        <v>4211.2400000000007</v>
      </c>
      <c r="AP196" s="1251"/>
      <c r="AQ196" s="1251">
        <v>4009.28</v>
      </c>
      <c r="AR196" s="1251"/>
      <c r="AS196" s="1251">
        <v>3306.1600000000003</v>
      </c>
      <c r="AT196" s="1251"/>
      <c r="AU196" s="1252">
        <v>3725.0400000000004</v>
      </c>
      <c r="AV196" s="1251"/>
      <c r="AW196" s="1251">
        <v>4540.3600000000006</v>
      </c>
      <c r="AX196" s="1249"/>
      <c r="AY196" s="1288">
        <f t="shared" si="25"/>
        <v>23292.720000000001</v>
      </c>
      <c r="AZ196" s="1288">
        <f>+AY196-'Sch 10.2 Rate Data'!F200</f>
        <v>0</v>
      </c>
    </row>
    <row r="197" spans="20:52" x14ac:dyDescent="0.25">
      <c r="T197" s="1045"/>
      <c r="U197" s="1046"/>
      <c r="V197" s="1042"/>
      <c r="W197" s="1122"/>
      <c r="X197" s="1026"/>
      <c r="Y197" s="1042"/>
      <c r="Z197" s="1026"/>
      <c r="AA197" s="1048">
        <f t="shared" si="26"/>
        <v>0</v>
      </c>
      <c r="AB197" s="1049" t="str">
        <f t="shared" si="27"/>
        <v/>
      </c>
      <c r="AC197" s="1049" t="str">
        <f t="shared" si="28"/>
        <v/>
      </c>
      <c r="AD197" s="1050" t="str">
        <f t="shared" si="29"/>
        <v/>
      </c>
      <c r="AE197" s="937"/>
      <c r="AF197" s="937"/>
      <c r="AK197" s="1051">
        <v>0.75</v>
      </c>
      <c r="AL197" s="1277">
        <v>40702305</v>
      </c>
      <c r="AM197" s="1251">
        <v>2154.2400000000002</v>
      </c>
      <c r="AN197" s="1251"/>
      <c r="AO197" s="1251">
        <v>2371.1600000000003</v>
      </c>
      <c r="AP197" s="1251"/>
      <c r="AQ197" s="1251">
        <v>4181.3200000000006</v>
      </c>
      <c r="AR197" s="1251"/>
      <c r="AS197" s="1251">
        <v>1241.68</v>
      </c>
      <c r="AT197" s="1251"/>
      <c r="AU197" s="1252">
        <v>2677.84</v>
      </c>
      <c r="AV197" s="1251"/>
      <c r="AW197" s="1251">
        <v>2812.48</v>
      </c>
      <c r="AX197" s="1249"/>
      <c r="AY197" s="1288">
        <f t="shared" si="25"/>
        <v>15438.720000000001</v>
      </c>
      <c r="AZ197" s="1288">
        <f>+AY197-'Sch 10.2 Rate Data'!F201</f>
        <v>0</v>
      </c>
    </row>
    <row r="198" spans="20:52" x14ac:dyDescent="0.25">
      <c r="T198" s="1045"/>
      <c r="U198" s="1046"/>
      <c r="V198" s="1042"/>
      <c r="W198" s="1122"/>
      <c r="X198" s="1026"/>
      <c r="Y198" s="1042"/>
      <c r="Z198" s="1026"/>
      <c r="AA198" s="1048">
        <f t="shared" si="26"/>
        <v>0</v>
      </c>
      <c r="AB198" s="1049" t="str">
        <f t="shared" si="27"/>
        <v/>
      </c>
      <c r="AC198" s="1049" t="str">
        <f t="shared" si="28"/>
        <v/>
      </c>
      <c r="AD198" s="1050" t="str">
        <f t="shared" si="29"/>
        <v/>
      </c>
      <c r="AE198" s="937"/>
      <c r="AF198" s="937"/>
      <c r="AK198" s="1051">
        <v>0.75</v>
      </c>
      <c r="AL198" s="1277">
        <v>51335249</v>
      </c>
      <c r="AM198" s="1251">
        <v>5939.12</v>
      </c>
      <c r="AN198" s="1251"/>
      <c r="AO198" s="1251">
        <v>7913.84</v>
      </c>
      <c r="AP198" s="1251"/>
      <c r="AQ198" s="1251">
        <v>7330.4000000000005</v>
      </c>
      <c r="AR198" s="1251"/>
      <c r="AS198" s="1251">
        <v>5969.04</v>
      </c>
      <c r="AT198" s="1251"/>
      <c r="AU198" s="1252">
        <v>7278.04</v>
      </c>
      <c r="AV198" s="1251"/>
      <c r="AW198" s="1251">
        <v>21534.920000000002</v>
      </c>
      <c r="AX198" s="1249"/>
      <c r="AY198" s="1288">
        <f t="shared" si="25"/>
        <v>55965.36</v>
      </c>
      <c r="AZ198" s="1288">
        <f>+AY198-'Sch 10.2 Rate Data'!F202</f>
        <v>0</v>
      </c>
    </row>
    <row r="199" spans="20:52" x14ac:dyDescent="0.25">
      <c r="T199" s="1045"/>
      <c r="U199" s="1046"/>
      <c r="V199" s="1042"/>
      <c r="W199" s="1122"/>
      <c r="X199" s="1026"/>
      <c r="Y199" s="1042"/>
      <c r="Z199" s="1026"/>
      <c r="AA199" s="1048">
        <f t="shared" si="26"/>
        <v>0</v>
      </c>
      <c r="AB199" s="1049" t="str">
        <f t="shared" si="27"/>
        <v/>
      </c>
      <c r="AC199" s="1049" t="str">
        <f t="shared" si="28"/>
        <v/>
      </c>
      <c r="AD199" s="1050" t="str">
        <f t="shared" si="29"/>
        <v/>
      </c>
      <c r="AE199" s="937"/>
      <c r="AF199" s="937"/>
      <c r="AK199" s="1051">
        <v>0.75</v>
      </c>
      <c r="AL199" s="1277">
        <v>51535231</v>
      </c>
      <c r="AM199" s="1251">
        <v>10718.84</v>
      </c>
      <c r="AN199" s="1251"/>
      <c r="AO199" s="1251">
        <v>10771.2</v>
      </c>
      <c r="AP199" s="1251"/>
      <c r="AQ199" s="1251">
        <v>7719.3600000000006</v>
      </c>
      <c r="AR199" s="1251"/>
      <c r="AS199" s="1251">
        <v>7801.64</v>
      </c>
      <c r="AT199" s="1251"/>
      <c r="AU199" s="1252">
        <v>9155.52</v>
      </c>
      <c r="AV199" s="1251"/>
      <c r="AW199" s="1251">
        <v>7839.0400000000009</v>
      </c>
      <c r="AX199" s="1249"/>
      <c r="AY199" s="1288">
        <f t="shared" si="25"/>
        <v>54005.599999999999</v>
      </c>
      <c r="AZ199" s="1288">
        <f>+AY199-'Sch 10.2 Rate Data'!F203</f>
        <v>0</v>
      </c>
    </row>
    <row r="200" spans="20:52" x14ac:dyDescent="0.25">
      <c r="T200" s="1045"/>
      <c r="U200" s="1046"/>
      <c r="V200" s="1042"/>
      <c r="W200" s="1122"/>
      <c r="X200" s="1026"/>
      <c r="Y200" s="1042"/>
      <c r="Z200" s="1026"/>
      <c r="AA200" s="1048">
        <f t="shared" si="26"/>
        <v>0</v>
      </c>
      <c r="AB200" s="1049" t="str">
        <f t="shared" si="27"/>
        <v/>
      </c>
      <c r="AC200" s="1049" t="str">
        <f t="shared" si="28"/>
        <v/>
      </c>
      <c r="AD200" s="1050" t="str">
        <f t="shared" si="29"/>
        <v/>
      </c>
      <c r="AK200" s="1051">
        <v>0.75</v>
      </c>
      <c r="AL200" s="1277" t="s">
        <v>911</v>
      </c>
      <c r="AM200" s="1251">
        <v>2992</v>
      </c>
      <c r="AN200" s="1251"/>
      <c r="AO200" s="1251">
        <v>2371.1600000000003</v>
      </c>
      <c r="AP200" s="1251"/>
      <c r="AQ200" s="1251">
        <v>635.80000000000007</v>
      </c>
      <c r="AR200" s="1251"/>
      <c r="AS200" s="1251">
        <v>2057</v>
      </c>
      <c r="AT200" s="1251"/>
      <c r="AU200" s="1252">
        <v>516.12</v>
      </c>
      <c r="AV200" s="1251"/>
      <c r="AW200" s="1251">
        <v>2640.44</v>
      </c>
      <c r="AX200" s="1249"/>
      <c r="AY200" s="1288">
        <f t="shared" ref="AY200:AY263" si="30">SUM(AM200:AX200)</f>
        <v>11212.52</v>
      </c>
      <c r="AZ200" s="1288">
        <f>+AY200-'Sch 10.2 Rate Data'!F204</f>
        <v>0</v>
      </c>
    </row>
    <row r="201" spans="20:52" x14ac:dyDescent="0.25">
      <c r="U201" s="1046"/>
      <c r="V201" s="1042"/>
      <c r="W201" s="1122"/>
      <c r="X201" s="1026"/>
      <c r="Y201" s="1042"/>
      <c r="Z201" s="1026"/>
      <c r="AA201" s="1048">
        <f t="shared" si="26"/>
        <v>0</v>
      </c>
      <c r="AB201" s="1049" t="str">
        <f t="shared" si="27"/>
        <v/>
      </c>
      <c r="AC201" s="1049" t="str">
        <f t="shared" si="28"/>
        <v/>
      </c>
      <c r="AD201" s="1050" t="str">
        <f t="shared" si="29"/>
        <v/>
      </c>
      <c r="AK201" s="1051">
        <v>0.75</v>
      </c>
      <c r="AL201" s="1277" t="s">
        <v>912</v>
      </c>
      <c r="AM201" s="1251">
        <v>5131.2800000000007</v>
      </c>
      <c r="AN201" s="1251"/>
      <c r="AO201" s="1251">
        <v>4465.5600000000004</v>
      </c>
      <c r="AP201" s="1251"/>
      <c r="AQ201" s="1251">
        <v>3</v>
      </c>
      <c r="AR201" s="1251"/>
      <c r="AS201" s="1251">
        <v>127</v>
      </c>
      <c r="AT201" s="1251"/>
      <c r="AU201" s="1252">
        <v>127.16000000000001</v>
      </c>
      <c r="AV201" s="1251"/>
      <c r="AW201" s="1251">
        <v>1555.8400000000001</v>
      </c>
      <c r="AX201" s="1249"/>
      <c r="AY201" s="1288">
        <f t="shared" si="30"/>
        <v>11409.84</v>
      </c>
      <c r="AZ201" s="1288">
        <f>+AY201-'Sch 10.2 Rate Data'!F205</f>
        <v>0</v>
      </c>
    </row>
    <row r="202" spans="20:52" x14ac:dyDescent="0.25">
      <c r="U202" s="1046"/>
      <c r="V202" s="1042"/>
      <c r="W202" s="1122"/>
      <c r="X202" s="1026"/>
      <c r="Y202" s="1042"/>
      <c r="Z202" s="1026"/>
      <c r="AA202" s="1048">
        <f t="shared" si="26"/>
        <v>0</v>
      </c>
      <c r="AB202" s="1049" t="str">
        <f t="shared" si="27"/>
        <v/>
      </c>
      <c r="AC202" s="1049" t="str">
        <f t="shared" si="28"/>
        <v/>
      </c>
      <c r="AD202" s="1050" t="str">
        <f t="shared" si="29"/>
        <v/>
      </c>
      <c r="AK202" s="1051">
        <v>0.75</v>
      </c>
      <c r="AL202" s="1277">
        <v>48688216</v>
      </c>
      <c r="AM202" s="1251">
        <v>23838.760000000002</v>
      </c>
      <c r="AN202" s="1251"/>
      <c r="AO202" s="1251">
        <v>11182.6</v>
      </c>
      <c r="AP202" s="1251"/>
      <c r="AQ202" s="1251">
        <v>2348.7200000000003</v>
      </c>
      <c r="AR202" s="1251"/>
      <c r="AS202" s="1251">
        <v>3</v>
      </c>
      <c r="AT202" s="1251"/>
      <c r="AU202" s="1252">
        <v>3</v>
      </c>
      <c r="AV202" s="1251"/>
      <c r="AW202" s="1251">
        <v>598.40000000000009</v>
      </c>
      <c r="AX202" s="1249"/>
      <c r="AY202" s="1288">
        <f t="shared" si="30"/>
        <v>37974.480000000003</v>
      </c>
      <c r="AZ202" s="1288">
        <f>+AY202-'Sch 10.2 Rate Data'!F206</f>
        <v>0</v>
      </c>
    </row>
    <row r="203" spans="20:52" x14ac:dyDescent="0.25">
      <c r="U203" s="1046"/>
      <c r="V203" s="1042"/>
      <c r="W203" s="1122"/>
      <c r="X203" s="1026"/>
      <c r="Y203" s="1042"/>
      <c r="Z203" s="1026"/>
      <c r="AA203" s="1048">
        <f t="shared" si="26"/>
        <v>0</v>
      </c>
      <c r="AB203" s="1049" t="str">
        <f t="shared" si="27"/>
        <v/>
      </c>
      <c r="AC203" s="1049" t="str">
        <f t="shared" si="28"/>
        <v/>
      </c>
      <c r="AD203" s="1050" t="str">
        <f t="shared" si="29"/>
        <v/>
      </c>
      <c r="AK203" s="1051">
        <v>0.75</v>
      </c>
      <c r="AL203" s="1277">
        <v>76695981</v>
      </c>
      <c r="AM203" s="1251">
        <v>7225.68</v>
      </c>
      <c r="AN203" s="1251"/>
      <c r="AO203" s="1251">
        <v>8205.5600000000013</v>
      </c>
      <c r="AP203" s="1251"/>
      <c r="AQ203" s="1251">
        <v>9858.6400000000012</v>
      </c>
      <c r="AR203" s="1251"/>
      <c r="AS203" s="1251">
        <v>6051.3200000000006</v>
      </c>
      <c r="AT203" s="1251"/>
      <c r="AU203" s="1252">
        <v>6417.84</v>
      </c>
      <c r="AV203" s="1251"/>
      <c r="AW203" s="1251">
        <v>7435.1200000000008</v>
      </c>
      <c r="AX203" s="1249"/>
      <c r="AY203" s="1288">
        <f t="shared" si="30"/>
        <v>45194.160000000011</v>
      </c>
      <c r="AZ203" s="1288">
        <f>+AY203-'Sch 10.2 Rate Data'!F207</f>
        <v>0</v>
      </c>
    </row>
    <row r="204" spans="20:52" x14ac:dyDescent="0.25">
      <c r="AK204" s="1051">
        <v>0.75</v>
      </c>
      <c r="AL204" s="1277">
        <v>898277</v>
      </c>
      <c r="AM204" s="1251">
        <v>35604.800000000003</v>
      </c>
      <c r="AN204" s="1251"/>
      <c r="AO204" s="1251">
        <v>13995.08</v>
      </c>
      <c r="AP204" s="1251"/>
      <c r="AQ204" s="1251">
        <v>15064.720000000001</v>
      </c>
      <c r="AR204" s="1251"/>
      <c r="AS204" s="1251">
        <v>10853.480000000001</v>
      </c>
      <c r="AT204" s="1251"/>
      <c r="AU204" s="1252">
        <v>11317.24</v>
      </c>
      <c r="AV204" s="1251"/>
      <c r="AW204" s="1251">
        <v>13389.2</v>
      </c>
      <c r="AX204" s="1249"/>
      <c r="AY204" s="1288">
        <f t="shared" si="30"/>
        <v>100224.52</v>
      </c>
      <c r="AZ204" s="1288">
        <f>+AY204-'Sch 10.2 Rate Data'!F208</f>
        <v>0</v>
      </c>
    </row>
    <row r="205" spans="20:52" x14ac:dyDescent="0.25">
      <c r="AK205" s="1051">
        <v>0.75</v>
      </c>
      <c r="AL205" s="1277">
        <v>46683699</v>
      </c>
      <c r="AM205" s="1251">
        <v>53863.48</v>
      </c>
      <c r="AN205" s="1251"/>
      <c r="AO205" s="1251">
        <v>130398.84000000001</v>
      </c>
      <c r="AP205" s="1251"/>
      <c r="AQ205" s="1251">
        <v>23898.600000000002</v>
      </c>
      <c r="AR205" s="1251"/>
      <c r="AS205" s="1251">
        <v>5191.12</v>
      </c>
      <c r="AT205" s="1251"/>
      <c r="AU205" s="1252">
        <v>6470.2000000000007</v>
      </c>
      <c r="AV205" s="1251"/>
      <c r="AW205" s="1251">
        <v>12319.560000000001</v>
      </c>
      <c r="AX205" s="1249"/>
      <c r="AY205" s="1288">
        <f t="shared" si="30"/>
        <v>232141.80000000002</v>
      </c>
      <c r="AZ205" s="1288">
        <f>+AY205-'Sch 10.2 Rate Data'!F209</f>
        <v>0</v>
      </c>
    </row>
    <row r="206" spans="20:52" x14ac:dyDescent="0.25">
      <c r="AK206" s="1051">
        <v>0.75</v>
      </c>
      <c r="AL206" s="1277">
        <v>45511158</v>
      </c>
      <c r="AM206" s="1251">
        <v>49285.72</v>
      </c>
      <c r="AN206" s="1251"/>
      <c r="AO206" s="1251">
        <v>21931.360000000001</v>
      </c>
      <c r="AP206" s="1251"/>
      <c r="AQ206" s="1251">
        <v>13142.36</v>
      </c>
      <c r="AR206" s="1251"/>
      <c r="AS206" s="1251">
        <v>10329.880000000001</v>
      </c>
      <c r="AT206" s="1251"/>
      <c r="AU206" s="1252">
        <v>18019.32</v>
      </c>
      <c r="AV206" s="1251"/>
      <c r="AW206" s="1251">
        <v>35537.480000000003</v>
      </c>
      <c r="AX206" s="1249"/>
      <c r="AY206" s="1288">
        <f t="shared" si="30"/>
        <v>148246.12000000002</v>
      </c>
      <c r="AZ206" s="1288">
        <f>+AY206-'Sch 10.2 Rate Data'!F210</f>
        <v>0</v>
      </c>
    </row>
    <row r="207" spans="20:52" x14ac:dyDescent="0.25">
      <c r="AK207" s="1051">
        <v>0.75</v>
      </c>
      <c r="AL207" s="1277">
        <v>45511161</v>
      </c>
      <c r="AM207" s="1251">
        <v>9544.4800000000014</v>
      </c>
      <c r="AN207" s="1251"/>
      <c r="AO207" s="1251">
        <v>8280.36</v>
      </c>
      <c r="AP207" s="1251"/>
      <c r="AQ207" s="1251">
        <v>9604.32</v>
      </c>
      <c r="AR207" s="1251"/>
      <c r="AS207" s="1251">
        <v>7771.72</v>
      </c>
      <c r="AT207" s="1251"/>
      <c r="AU207" s="1252">
        <v>9372.44</v>
      </c>
      <c r="AV207" s="1251"/>
      <c r="AW207" s="1251">
        <v>12140.04</v>
      </c>
      <c r="AX207" s="1249"/>
      <c r="AY207" s="1288">
        <f t="shared" si="30"/>
        <v>56713.360000000008</v>
      </c>
      <c r="AZ207" s="1288">
        <f>+AY207-'Sch 10.2 Rate Data'!F211</f>
        <v>0</v>
      </c>
    </row>
    <row r="208" spans="20:52" x14ac:dyDescent="0.25">
      <c r="AK208" s="1051">
        <v>0.75</v>
      </c>
      <c r="AL208" s="1277">
        <v>48688217</v>
      </c>
      <c r="AM208" s="1251">
        <v>12873.08</v>
      </c>
      <c r="AN208" s="1251"/>
      <c r="AO208" s="1251">
        <v>13793.12</v>
      </c>
      <c r="AP208" s="1251"/>
      <c r="AQ208" s="1251">
        <v>14017.52</v>
      </c>
      <c r="AR208" s="1251"/>
      <c r="AS208" s="1251">
        <v>10412.16</v>
      </c>
      <c r="AT208" s="1251"/>
      <c r="AU208" s="1252">
        <v>11534.16</v>
      </c>
      <c r="AV208" s="1251"/>
      <c r="AW208" s="1251">
        <v>13538.800000000001</v>
      </c>
      <c r="AX208" s="1249"/>
      <c r="AY208" s="1288">
        <f t="shared" si="30"/>
        <v>76168.840000000011</v>
      </c>
      <c r="AZ208" s="1288">
        <f>+AY208-'Sch 10.2 Rate Data'!F212</f>
        <v>0</v>
      </c>
    </row>
    <row r="209" spans="37:52" x14ac:dyDescent="0.25">
      <c r="AK209" s="1051">
        <v>0.75</v>
      </c>
      <c r="AL209" s="1277">
        <v>6836440</v>
      </c>
      <c r="AM209" s="1251">
        <v>4727.3600000000006</v>
      </c>
      <c r="AN209" s="1251"/>
      <c r="AO209" s="1251">
        <v>6657.2000000000007</v>
      </c>
      <c r="AP209" s="1251"/>
      <c r="AQ209" s="1251">
        <v>9851.16</v>
      </c>
      <c r="AR209" s="1251"/>
      <c r="AS209" s="1251">
        <v>7622.1200000000008</v>
      </c>
      <c r="AT209" s="1251"/>
      <c r="AU209" s="1252">
        <v>7532.3600000000006</v>
      </c>
      <c r="AV209" s="1251"/>
      <c r="AW209" s="1251">
        <v>8848.84</v>
      </c>
      <c r="AX209" s="1249"/>
      <c r="AY209" s="1288">
        <f t="shared" si="30"/>
        <v>45239.040000000008</v>
      </c>
      <c r="AZ209" s="1288">
        <f>+AY209-'Sch 10.2 Rate Data'!F213</f>
        <v>0</v>
      </c>
    </row>
    <row r="210" spans="37:52" x14ac:dyDescent="0.25">
      <c r="AK210" s="1051">
        <v>0.75</v>
      </c>
      <c r="AL210" s="1277">
        <v>6727910</v>
      </c>
      <c r="AM210" s="1251">
        <v>6387.92</v>
      </c>
      <c r="AN210" s="1251"/>
      <c r="AO210" s="1251">
        <v>4143.92</v>
      </c>
      <c r="AP210" s="1251"/>
      <c r="AQ210" s="1251">
        <v>4413.2</v>
      </c>
      <c r="AR210" s="1251"/>
      <c r="AS210" s="1251">
        <v>5049</v>
      </c>
      <c r="AT210" s="1251"/>
      <c r="AU210" s="1252">
        <v>5191.12</v>
      </c>
      <c r="AV210" s="1251"/>
      <c r="AW210" s="1251">
        <v>27616.16</v>
      </c>
      <c r="AX210" s="1249"/>
      <c r="AY210" s="1288">
        <f t="shared" si="30"/>
        <v>52801.32</v>
      </c>
      <c r="AZ210" s="1288">
        <f>+AY210-'Sch 10.2 Rate Data'!F214</f>
        <v>0</v>
      </c>
    </row>
    <row r="211" spans="37:52" x14ac:dyDescent="0.25">
      <c r="AK211" s="1051">
        <v>0.75</v>
      </c>
      <c r="AL211" s="1277">
        <v>48688215</v>
      </c>
      <c r="AM211" s="1251">
        <v>7450.0800000000008</v>
      </c>
      <c r="AN211" s="1251"/>
      <c r="AO211" s="1251">
        <v>8257.92</v>
      </c>
      <c r="AP211" s="1251"/>
      <c r="AQ211" s="1251">
        <v>6171</v>
      </c>
      <c r="AR211" s="1251"/>
      <c r="AS211" s="1251">
        <v>4675</v>
      </c>
      <c r="AT211" s="1251"/>
      <c r="AU211" s="1252">
        <v>5916.68</v>
      </c>
      <c r="AV211" s="1251"/>
      <c r="AW211" s="1251">
        <v>7412.68</v>
      </c>
      <c r="AX211" s="1249"/>
      <c r="AY211" s="1288">
        <f t="shared" si="30"/>
        <v>39883.360000000001</v>
      </c>
      <c r="AZ211" s="1288">
        <f>+AY211-'Sch 10.2 Rate Data'!F215</f>
        <v>0</v>
      </c>
    </row>
    <row r="212" spans="37:52" x14ac:dyDescent="0.25">
      <c r="AK212" s="1051">
        <v>0.75</v>
      </c>
      <c r="AL212" s="1277">
        <v>18325285</v>
      </c>
      <c r="AM212" s="1251">
        <v>4787.2000000000007</v>
      </c>
      <c r="AN212" s="1251"/>
      <c r="AO212" s="1251">
        <v>5684.8</v>
      </c>
      <c r="AP212" s="1251"/>
      <c r="AQ212" s="1251">
        <v>4263.6000000000004</v>
      </c>
      <c r="AR212" s="1251"/>
      <c r="AS212" s="1251">
        <v>3964.4</v>
      </c>
      <c r="AT212" s="1251"/>
      <c r="AU212" s="1252">
        <v>4039.2000000000003</v>
      </c>
      <c r="AV212" s="1251"/>
      <c r="AW212" s="1251">
        <v>4712.4000000000005</v>
      </c>
      <c r="AX212" s="1249"/>
      <c r="AY212" s="1288">
        <f t="shared" si="30"/>
        <v>27451.600000000002</v>
      </c>
      <c r="AZ212" s="1288">
        <f>+AY212-'Sch 10.2 Rate Data'!F216</f>
        <v>0</v>
      </c>
    </row>
    <row r="213" spans="37:52" x14ac:dyDescent="0.25">
      <c r="AK213" s="1051">
        <v>0.75</v>
      </c>
      <c r="AL213" s="1277">
        <v>88122911</v>
      </c>
      <c r="AM213" s="1251">
        <v>21093.600000000002</v>
      </c>
      <c r="AN213" s="1251"/>
      <c r="AO213" s="1251">
        <v>7629.6</v>
      </c>
      <c r="AP213" s="1251"/>
      <c r="AQ213" s="1251">
        <v>3366</v>
      </c>
      <c r="AR213" s="1251"/>
      <c r="AS213" s="1251">
        <v>2169.2000000000003</v>
      </c>
      <c r="AT213" s="1251"/>
      <c r="AU213" s="1252">
        <v>4488</v>
      </c>
      <c r="AV213" s="1251"/>
      <c r="AW213" s="1251">
        <v>3141.6000000000004</v>
      </c>
      <c r="AX213" s="1249"/>
      <c r="AY213" s="1288">
        <f t="shared" si="30"/>
        <v>41888</v>
      </c>
      <c r="AZ213" s="1288">
        <f>+AY213-'Sch 10.2 Rate Data'!F217</f>
        <v>0</v>
      </c>
    </row>
    <row r="214" spans="37:52" x14ac:dyDescent="0.25">
      <c r="AK214" s="1051">
        <v>0.75</v>
      </c>
      <c r="AL214" s="1277">
        <v>78522229</v>
      </c>
      <c r="AM214" s="1251">
        <v>17121.72</v>
      </c>
      <c r="AN214" s="1251"/>
      <c r="AO214" s="1251">
        <v>14376.560000000001</v>
      </c>
      <c r="AP214" s="1251"/>
      <c r="AQ214" s="1251">
        <v>7001.2800000000007</v>
      </c>
      <c r="AR214" s="1251"/>
      <c r="AS214" s="1251">
        <v>5557.64</v>
      </c>
      <c r="AT214" s="1251"/>
      <c r="AU214" s="1252">
        <v>7120.96</v>
      </c>
      <c r="AV214" s="1251"/>
      <c r="AW214" s="1251">
        <v>10688.92</v>
      </c>
      <c r="AX214" s="1249"/>
      <c r="AY214" s="1288">
        <f t="shared" si="30"/>
        <v>61867.08</v>
      </c>
      <c r="AZ214" s="1288">
        <f>+AY214-'Sch 10.2 Rate Data'!F218</f>
        <v>0</v>
      </c>
    </row>
    <row r="215" spans="37:52" x14ac:dyDescent="0.25">
      <c r="AK215" s="1051">
        <v>0.75</v>
      </c>
      <c r="AL215" s="1277">
        <v>78522226</v>
      </c>
      <c r="AM215" s="1251">
        <v>8347.68</v>
      </c>
      <c r="AN215" s="1251"/>
      <c r="AO215" s="1251">
        <v>12169.960000000001</v>
      </c>
      <c r="AP215" s="1251"/>
      <c r="AQ215" s="1251">
        <v>3089.2400000000002</v>
      </c>
      <c r="AR215" s="1251"/>
      <c r="AS215" s="1251">
        <v>2146.7600000000002</v>
      </c>
      <c r="AT215" s="1251"/>
      <c r="AU215" s="1252">
        <v>3358.52</v>
      </c>
      <c r="AV215" s="1251"/>
      <c r="AW215" s="1251">
        <v>4742.3200000000006</v>
      </c>
      <c r="AX215" s="1249"/>
      <c r="AY215" s="1288">
        <f t="shared" si="30"/>
        <v>33854.480000000003</v>
      </c>
      <c r="AZ215" s="1288">
        <f>+AY215-'Sch 10.2 Rate Data'!F219</f>
        <v>0</v>
      </c>
    </row>
    <row r="216" spans="37:52" x14ac:dyDescent="0.25">
      <c r="AK216" s="1051">
        <v>0.75</v>
      </c>
      <c r="AL216" s="1277">
        <v>77892506</v>
      </c>
      <c r="AM216" s="1251">
        <v>12431.76</v>
      </c>
      <c r="AN216" s="1251"/>
      <c r="AO216" s="1251">
        <v>7734.3200000000006</v>
      </c>
      <c r="AP216" s="1251"/>
      <c r="AQ216" s="1251">
        <v>7278.04</v>
      </c>
      <c r="AR216" s="1251"/>
      <c r="AS216" s="1251">
        <v>4742.3200000000006</v>
      </c>
      <c r="AT216" s="1251"/>
      <c r="AU216" s="1252">
        <v>6148.56</v>
      </c>
      <c r="AV216" s="1251"/>
      <c r="AW216" s="1251">
        <v>7420.1600000000008</v>
      </c>
      <c r="AX216" s="1249"/>
      <c r="AY216" s="1288">
        <f t="shared" si="30"/>
        <v>45755.16</v>
      </c>
      <c r="AZ216" s="1288">
        <f>+AY216-'Sch 10.2 Rate Data'!F220</f>
        <v>0</v>
      </c>
    </row>
    <row r="217" spans="37:52" x14ac:dyDescent="0.25">
      <c r="AK217" s="1051">
        <v>0.75</v>
      </c>
      <c r="AL217" s="1277">
        <v>44433249</v>
      </c>
      <c r="AM217" s="1251">
        <v>16239.080000000002</v>
      </c>
      <c r="AN217" s="1251"/>
      <c r="AO217" s="1251">
        <v>15939.880000000001</v>
      </c>
      <c r="AP217" s="1251"/>
      <c r="AQ217" s="1251">
        <v>11182.6</v>
      </c>
      <c r="AR217" s="1251"/>
      <c r="AS217" s="1251">
        <v>10015.720000000001</v>
      </c>
      <c r="AT217" s="1251"/>
      <c r="AU217" s="1252">
        <v>11152.68</v>
      </c>
      <c r="AV217" s="1251"/>
      <c r="AW217" s="1251">
        <v>18423.240000000002</v>
      </c>
      <c r="AX217" s="1249"/>
      <c r="AY217" s="1288">
        <f t="shared" si="30"/>
        <v>82953.200000000012</v>
      </c>
      <c r="AZ217" s="1288">
        <f>+AY217-'Sch 10.2 Rate Data'!F221</f>
        <v>0</v>
      </c>
    </row>
    <row r="218" spans="37:52" x14ac:dyDescent="0.25">
      <c r="AK218" s="1051">
        <v>0.75</v>
      </c>
      <c r="AL218" s="1277" t="s">
        <v>913</v>
      </c>
      <c r="AM218" s="1251">
        <v>15341.480000000001</v>
      </c>
      <c r="AN218" s="1251"/>
      <c r="AO218" s="1251">
        <v>12626.240000000002</v>
      </c>
      <c r="AP218" s="1251"/>
      <c r="AQ218" s="1251">
        <v>6530.04</v>
      </c>
      <c r="AR218" s="1251"/>
      <c r="AS218" s="1251">
        <v>4009.28</v>
      </c>
      <c r="AT218" s="1251"/>
      <c r="AU218" s="1252">
        <v>5909.2000000000007</v>
      </c>
      <c r="AV218" s="1251"/>
      <c r="AW218" s="1251">
        <v>7315.4400000000005</v>
      </c>
      <c r="AX218" s="1249"/>
      <c r="AY218" s="1288">
        <f t="shared" si="30"/>
        <v>51731.680000000008</v>
      </c>
      <c r="AZ218" s="1288">
        <f>+AY218-'Sch 10.2 Rate Data'!F222</f>
        <v>0</v>
      </c>
    </row>
    <row r="219" spans="37:52" x14ac:dyDescent="0.25">
      <c r="AK219" s="1051">
        <v>0.75</v>
      </c>
      <c r="AL219" s="1277">
        <v>3867899</v>
      </c>
      <c r="AM219" s="1251">
        <v>20113.72</v>
      </c>
      <c r="AN219" s="1251"/>
      <c r="AO219" s="1251">
        <v>9544.4800000000014</v>
      </c>
      <c r="AP219" s="1251"/>
      <c r="AQ219" s="1251">
        <v>7442.6</v>
      </c>
      <c r="AR219" s="1251"/>
      <c r="AS219" s="1251">
        <v>6163.52</v>
      </c>
      <c r="AT219" s="1251"/>
      <c r="AU219" s="1252">
        <v>7195.76</v>
      </c>
      <c r="AV219" s="1251"/>
      <c r="AW219" s="1251">
        <v>7883.92</v>
      </c>
      <c r="AX219" s="1249"/>
      <c r="AY219" s="1288">
        <f t="shared" si="30"/>
        <v>58344.000000000007</v>
      </c>
      <c r="AZ219" s="1288">
        <f>+AY219-'Sch 10.2 Rate Data'!F223</f>
        <v>0</v>
      </c>
    </row>
    <row r="220" spans="37:52" x14ac:dyDescent="0.25">
      <c r="AK220" s="1051">
        <v>0.75</v>
      </c>
      <c r="AL220" s="1277">
        <v>37934291</v>
      </c>
      <c r="AM220" s="1251">
        <v>3186.48</v>
      </c>
      <c r="AN220" s="1251"/>
      <c r="AO220" s="1251">
        <v>3762.44</v>
      </c>
      <c r="AP220" s="1251"/>
      <c r="AQ220" s="1251">
        <v>4458.08</v>
      </c>
      <c r="AR220" s="1251"/>
      <c r="AS220" s="1251">
        <v>3994.32</v>
      </c>
      <c r="AT220" s="1251"/>
      <c r="AU220" s="1252">
        <v>4510.4400000000005</v>
      </c>
      <c r="AV220" s="1251"/>
      <c r="AW220" s="1251">
        <v>4271.08</v>
      </c>
      <c r="AX220" s="1249"/>
      <c r="AY220" s="1288">
        <f t="shared" si="30"/>
        <v>24182.840000000004</v>
      </c>
      <c r="AZ220" s="1288">
        <f>+AY220-'Sch 10.2 Rate Data'!F224</f>
        <v>0</v>
      </c>
    </row>
    <row r="221" spans="37:52" x14ac:dyDescent="0.25">
      <c r="AK221" s="1051">
        <v>0.75</v>
      </c>
      <c r="AL221" s="1277">
        <v>48688214</v>
      </c>
      <c r="AM221" s="1251">
        <v>4413.2</v>
      </c>
      <c r="AN221" s="1251"/>
      <c r="AO221" s="1251">
        <v>9970.84</v>
      </c>
      <c r="AP221" s="1251"/>
      <c r="AQ221" s="1251">
        <v>7248.1200000000008</v>
      </c>
      <c r="AR221" s="1251"/>
      <c r="AS221" s="1251">
        <v>6313.1200000000008</v>
      </c>
      <c r="AT221" s="1251"/>
      <c r="AU221" s="1252">
        <v>7532.3600000000006</v>
      </c>
      <c r="AV221" s="1251"/>
      <c r="AW221" s="1251">
        <v>8437.44</v>
      </c>
      <c r="AX221" s="1249"/>
      <c r="AY221" s="1288">
        <f t="shared" si="30"/>
        <v>43915.080000000009</v>
      </c>
      <c r="AZ221" s="1288">
        <f>+AY221-'Sch 10.2 Rate Data'!F225</f>
        <v>0</v>
      </c>
    </row>
    <row r="222" spans="37:52" x14ac:dyDescent="0.25">
      <c r="AK222" s="1051">
        <v>0.75</v>
      </c>
      <c r="AL222" s="1277" t="s">
        <v>914</v>
      </c>
      <c r="AM222" s="1251">
        <v>46465.760000000002</v>
      </c>
      <c r="AN222" s="1251"/>
      <c r="AO222" s="1251">
        <v>19470.440000000002</v>
      </c>
      <c r="AP222" s="1251"/>
      <c r="AQ222" s="1251">
        <v>6881.6</v>
      </c>
      <c r="AR222" s="1251"/>
      <c r="AS222" s="1251">
        <v>4809.6400000000003</v>
      </c>
      <c r="AT222" s="1251"/>
      <c r="AU222" s="1252">
        <v>6395.4000000000005</v>
      </c>
      <c r="AV222" s="1251"/>
      <c r="AW222" s="1251">
        <v>12603.800000000001</v>
      </c>
      <c r="AX222" s="1249"/>
      <c r="AY222" s="1288">
        <f t="shared" si="30"/>
        <v>96626.640000000014</v>
      </c>
      <c r="AZ222" s="1288">
        <f>+AY222-'Sch 10.2 Rate Data'!F226</f>
        <v>0</v>
      </c>
    </row>
    <row r="223" spans="37:52" x14ac:dyDescent="0.25">
      <c r="AK223" s="1051">
        <v>0.75</v>
      </c>
      <c r="AL223" s="1277">
        <v>41491719</v>
      </c>
      <c r="AM223" s="1251">
        <v>30099.52</v>
      </c>
      <c r="AN223" s="1251"/>
      <c r="AO223" s="1251">
        <v>5011.6000000000004</v>
      </c>
      <c r="AP223" s="1251"/>
      <c r="AQ223" s="1251">
        <v>2715.2400000000002</v>
      </c>
      <c r="AR223" s="1251"/>
      <c r="AS223" s="1251">
        <v>2745.1600000000003</v>
      </c>
      <c r="AT223" s="1251"/>
      <c r="AU223" s="1252">
        <v>9851.16</v>
      </c>
      <c r="AV223" s="1251"/>
      <c r="AW223" s="1251">
        <v>5131.2800000000007</v>
      </c>
      <c r="AX223" s="1249"/>
      <c r="AY223" s="1288">
        <f t="shared" si="30"/>
        <v>55553.960000000006</v>
      </c>
      <c r="AZ223" s="1288">
        <f>+AY223-'Sch 10.2 Rate Data'!F227</f>
        <v>0</v>
      </c>
    </row>
    <row r="224" spans="37:52" x14ac:dyDescent="0.25">
      <c r="AK224" s="1051">
        <v>0.75</v>
      </c>
      <c r="AL224" s="1277">
        <v>82773649</v>
      </c>
      <c r="AM224" s="1251">
        <v>18086.64</v>
      </c>
      <c r="AN224" s="1251"/>
      <c r="AO224" s="1251">
        <v>14653.320000000002</v>
      </c>
      <c r="AP224" s="1251"/>
      <c r="AQ224" s="1251">
        <v>6230.84</v>
      </c>
      <c r="AR224" s="1251"/>
      <c r="AS224" s="1251">
        <v>568.48</v>
      </c>
      <c r="AT224" s="1251"/>
      <c r="AU224" s="1252">
        <v>24818.640000000003</v>
      </c>
      <c r="AV224" s="1251"/>
      <c r="AW224" s="1251">
        <v>15019.84</v>
      </c>
      <c r="AX224" s="1249"/>
      <c r="AY224" s="1288">
        <f t="shared" si="30"/>
        <v>79377.760000000009</v>
      </c>
      <c r="AZ224" s="1288">
        <f>+AY224-'Sch 10.2 Rate Data'!F228</f>
        <v>0</v>
      </c>
    </row>
    <row r="225" spans="37:52" x14ac:dyDescent="0.25">
      <c r="AK225" s="1051">
        <v>0.75</v>
      </c>
      <c r="AL225" s="1277">
        <v>36888786</v>
      </c>
      <c r="AM225" s="1251">
        <v>14129.720000000001</v>
      </c>
      <c r="AN225" s="1251"/>
      <c r="AO225" s="1251">
        <v>21445.16</v>
      </c>
      <c r="AP225" s="1251"/>
      <c r="AQ225" s="1251">
        <v>19859.400000000001</v>
      </c>
      <c r="AR225" s="1251"/>
      <c r="AS225" s="1251">
        <v>13576.2</v>
      </c>
      <c r="AT225" s="1251"/>
      <c r="AU225" s="1252">
        <v>17996.88</v>
      </c>
      <c r="AV225" s="1251"/>
      <c r="AW225" s="1251">
        <v>21482.560000000001</v>
      </c>
      <c r="AX225" s="1249"/>
      <c r="AY225" s="1288">
        <f t="shared" si="30"/>
        <v>108489.92000000001</v>
      </c>
      <c r="AZ225" s="1288">
        <f>+AY225-'Sch 10.2 Rate Data'!F229</f>
        <v>0</v>
      </c>
    </row>
    <row r="226" spans="37:52" x14ac:dyDescent="0.25">
      <c r="AK226" s="1051">
        <v>0.75</v>
      </c>
      <c r="AL226" s="1277" t="s">
        <v>915</v>
      </c>
      <c r="AM226" s="1251">
        <v>2416.04</v>
      </c>
      <c r="AN226" s="1251"/>
      <c r="AO226" s="1251">
        <v>740.5200000000001</v>
      </c>
      <c r="AP226" s="1251"/>
      <c r="AQ226" s="1251">
        <v>441.32000000000005</v>
      </c>
      <c r="AR226" s="1251"/>
      <c r="AS226" s="1251">
        <v>867.68000000000006</v>
      </c>
      <c r="AT226" s="1251"/>
      <c r="AU226" s="1252">
        <v>2101.88</v>
      </c>
      <c r="AV226" s="1251"/>
      <c r="AW226" s="1251">
        <v>1406.24</v>
      </c>
      <c r="AX226" s="1249"/>
      <c r="AY226" s="1288">
        <f t="shared" si="30"/>
        <v>7973.68</v>
      </c>
      <c r="AZ226" s="1288">
        <f>+AY226-'Sch 10.2 Rate Data'!F230</f>
        <v>0</v>
      </c>
    </row>
    <row r="227" spans="37:52" x14ac:dyDescent="0.25">
      <c r="AK227" s="1051">
        <v>0.75</v>
      </c>
      <c r="AL227" s="1277">
        <v>36788201</v>
      </c>
      <c r="AM227" s="1251">
        <v>8744.1200000000008</v>
      </c>
      <c r="AN227" s="1251"/>
      <c r="AO227" s="1251">
        <v>8871.2800000000007</v>
      </c>
      <c r="AP227" s="1251"/>
      <c r="AQ227" s="1251">
        <v>7255.6</v>
      </c>
      <c r="AR227" s="1251"/>
      <c r="AS227" s="1251">
        <v>5325.76</v>
      </c>
      <c r="AT227" s="1251"/>
      <c r="AU227" s="1252">
        <v>7158.3600000000006</v>
      </c>
      <c r="AV227" s="1251"/>
      <c r="AW227" s="1251">
        <v>8467.36</v>
      </c>
      <c r="AX227" s="1249"/>
      <c r="AY227" s="1288">
        <f t="shared" si="30"/>
        <v>45822.48</v>
      </c>
      <c r="AZ227" s="1288">
        <f>+AY227-'Sch 10.2 Rate Data'!F231</f>
        <v>0</v>
      </c>
    </row>
    <row r="228" spans="37:52" x14ac:dyDescent="0.25">
      <c r="AK228" s="1051">
        <v>0.75</v>
      </c>
      <c r="AL228" s="1277">
        <v>17038395</v>
      </c>
      <c r="AM228" s="1251">
        <v>14316.720000000001</v>
      </c>
      <c r="AN228" s="1251"/>
      <c r="AO228" s="1251">
        <v>15670.6</v>
      </c>
      <c r="AP228" s="1251"/>
      <c r="AQ228" s="1251">
        <v>14892.68</v>
      </c>
      <c r="AR228" s="1251"/>
      <c r="AS228" s="1251">
        <v>10015.720000000001</v>
      </c>
      <c r="AT228" s="1251"/>
      <c r="AU228" s="1252">
        <v>13119.92</v>
      </c>
      <c r="AV228" s="1251"/>
      <c r="AW228" s="1251">
        <v>15132.04</v>
      </c>
      <c r="AX228" s="1249"/>
      <c r="AY228" s="1288">
        <f t="shared" si="30"/>
        <v>83147.679999999993</v>
      </c>
      <c r="AZ228" s="1288">
        <f>+AY228-'Sch 10.2 Rate Data'!F232</f>
        <v>0</v>
      </c>
    </row>
    <row r="229" spans="37:52" x14ac:dyDescent="0.25">
      <c r="AK229" s="1051">
        <v>0.75</v>
      </c>
      <c r="AL229" s="1277">
        <v>36788198</v>
      </c>
      <c r="AM229" s="1251">
        <v>13508.880000000001</v>
      </c>
      <c r="AN229" s="1251"/>
      <c r="AO229" s="1251">
        <v>17907.120000000003</v>
      </c>
      <c r="AP229" s="1251"/>
      <c r="AQ229" s="1251">
        <v>21475.08</v>
      </c>
      <c r="AR229" s="1251"/>
      <c r="AS229" s="1251">
        <v>18685.04</v>
      </c>
      <c r="AT229" s="1251"/>
      <c r="AU229" s="1252">
        <v>25940.640000000003</v>
      </c>
      <c r="AV229" s="1251"/>
      <c r="AW229" s="1251">
        <v>28521.24</v>
      </c>
      <c r="AX229" s="1249"/>
      <c r="AY229" s="1288">
        <f t="shared" si="30"/>
        <v>126038</v>
      </c>
      <c r="AZ229" s="1288">
        <f>+AY229-'Sch 10.2 Rate Data'!F233</f>
        <v>0</v>
      </c>
    </row>
    <row r="230" spans="37:52" x14ac:dyDescent="0.25">
      <c r="AK230" s="1051">
        <v>0.75</v>
      </c>
      <c r="AL230" s="1277">
        <v>36788199</v>
      </c>
      <c r="AM230" s="1251">
        <v>396.44</v>
      </c>
      <c r="AN230" s="1251"/>
      <c r="AO230" s="1251">
        <v>11421.960000000001</v>
      </c>
      <c r="AP230" s="1251"/>
      <c r="AQ230" s="1251">
        <v>14832.84</v>
      </c>
      <c r="AR230" s="1251"/>
      <c r="AS230" s="1251">
        <v>10756.24</v>
      </c>
      <c r="AT230" s="1251"/>
      <c r="AU230" s="1252">
        <v>12686.08</v>
      </c>
      <c r="AV230" s="1251"/>
      <c r="AW230" s="1251">
        <v>13673.44</v>
      </c>
      <c r="AX230" s="1249"/>
      <c r="AY230" s="1288">
        <f t="shared" si="30"/>
        <v>63767.000000000007</v>
      </c>
      <c r="AZ230" s="1288">
        <f>+AY230-'Sch 10.2 Rate Data'!F234</f>
        <v>0</v>
      </c>
    </row>
    <row r="231" spans="37:52" x14ac:dyDescent="0.25">
      <c r="AK231" s="1051">
        <v>0.75</v>
      </c>
      <c r="AL231" s="1277">
        <v>40702306</v>
      </c>
      <c r="AM231" s="1251">
        <v>4615.16</v>
      </c>
      <c r="AN231" s="1251"/>
      <c r="AO231" s="1251">
        <v>6058.8</v>
      </c>
      <c r="AP231" s="1251"/>
      <c r="AQ231" s="1251">
        <v>4869.4800000000005</v>
      </c>
      <c r="AR231" s="1251"/>
      <c r="AS231" s="1251">
        <v>5998.96</v>
      </c>
      <c r="AT231" s="1251"/>
      <c r="AU231" s="1252">
        <v>5288.3600000000006</v>
      </c>
      <c r="AV231" s="1251"/>
      <c r="AW231" s="1251">
        <v>5916.68</v>
      </c>
      <c r="AX231" s="1249"/>
      <c r="AY231" s="1288">
        <f t="shared" si="30"/>
        <v>32747.439999999999</v>
      </c>
      <c r="AZ231" s="1288">
        <f>+AY231-'Sch 10.2 Rate Data'!F235</f>
        <v>0</v>
      </c>
    </row>
    <row r="232" spans="37:52" x14ac:dyDescent="0.25">
      <c r="AK232" s="1051">
        <v>0.75</v>
      </c>
      <c r="AL232" s="1277">
        <v>46016049</v>
      </c>
      <c r="AM232" s="1251"/>
      <c r="AN232" s="1251"/>
      <c r="AO232" s="1251"/>
      <c r="AP232" s="1251"/>
      <c r="AQ232" s="1251"/>
      <c r="AR232" s="1251"/>
      <c r="AS232" s="1251"/>
      <c r="AT232" s="1251"/>
      <c r="AU232" s="1252"/>
      <c r="AV232" s="1251"/>
      <c r="AW232" s="1251"/>
      <c r="AX232" s="1249"/>
      <c r="AY232" s="1288">
        <f t="shared" si="30"/>
        <v>0</v>
      </c>
      <c r="AZ232" s="1288">
        <f>+AY232-'Sch 10.2 Rate Data'!F236</f>
        <v>0</v>
      </c>
    </row>
    <row r="233" spans="37:52" x14ac:dyDescent="0.25">
      <c r="AK233" s="1051">
        <v>0.75</v>
      </c>
      <c r="AL233" s="1277">
        <v>7789250</v>
      </c>
      <c r="AM233" s="1251">
        <v>22120</v>
      </c>
      <c r="AN233" s="1251"/>
      <c r="AO233" s="1251">
        <v>24055.68</v>
      </c>
      <c r="AP233" s="1251"/>
      <c r="AQ233" s="1251">
        <v>7270.56</v>
      </c>
      <c r="AR233" s="1251"/>
      <c r="AS233" s="1251">
        <v>6073.76</v>
      </c>
      <c r="AT233" s="1251"/>
      <c r="AU233" s="1252">
        <v>8444.92</v>
      </c>
      <c r="AV233" s="1251"/>
      <c r="AW233" s="1251">
        <v>15745.400000000001</v>
      </c>
      <c r="AX233" s="1249"/>
      <c r="AY233" s="1288">
        <f t="shared" si="30"/>
        <v>83710.320000000007</v>
      </c>
      <c r="AZ233" s="1288">
        <f>+AY233-'Sch 10.2 Rate Data'!F237</f>
        <v>0</v>
      </c>
    </row>
    <row r="234" spans="37:52" x14ac:dyDescent="0.25">
      <c r="AK234" s="1051">
        <v>0.75</v>
      </c>
      <c r="AL234" s="1277">
        <v>6245618</v>
      </c>
      <c r="AM234" s="1251">
        <v>18318.52</v>
      </c>
      <c r="AN234" s="1251"/>
      <c r="AO234" s="1251">
        <v>22365.200000000001</v>
      </c>
      <c r="AP234" s="1251"/>
      <c r="AQ234" s="1251">
        <v>5954.08</v>
      </c>
      <c r="AR234" s="1251"/>
      <c r="AS234" s="1251">
        <v>4757.2800000000007</v>
      </c>
      <c r="AT234" s="1251"/>
      <c r="AU234" s="1252">
        <v>6971.3600000000006</v>
      </c>
      <c r="AV234" s="1251"/>
      <c r="AW234" s="1251">
        <v>21430.2</v>
      </c>
      <c r="AX234" s="1249"/>
      <c r="AY234" s="1288">
        <f t="shared" si="30"/>
        <v>79796.639999999999</v>
      </c>
      <c r="AZ234" s="1288">
        <f>+AY234-'Sch 10.2 Rate Data'!F238</f>
        <v>0</v>
      </c>
    </row>
    <row r="235" spans="37:52" x14ac:dyDescent="0.25">
      <c r="AK235" s="1051">
        <v>0.75</v>
      </c>
      <c r="AL235" s="1277">
        <v>31543710</v>
      </c>
      <c r="AM235" s="1251">
        <v>23412.400000000001</v>
      </c>
      <c r="AN235" s="1251"/>
      <c r="AO235" s="1251">
        <v>19305.88</v>
      </c>
      <c r="AP235" s="1251"/>
      <c r="AQ235" s="1251">
        <v>19694.84</v>
      </c>
      <c r="AR235" s="1251"/>
      <c r="AS235" s="1251">
        <v>16276.480000000001</v>
      </c>
      <c r="AT235" s="1251"/>
      <c r="AU235" s="1252">
        <v>18498.04</v>
      </c>
      <c r="AV235" s="1251"/>
      <c r="AW235" s="1251">
        <v>20854.240000000002</v>
      </c>
      <c r="AX235" s="1249"/>
      <c r="AY235" s="1288">
        <f t="shared" si="30"/>
        <v>118041.87999999999</v>
      </c>
      <c r="AZ235" s="1288">
        <f>+AY235-'Sch 10.2 Rate Data'!F239</f>
        <v>0</v>
      </c>
    </row>
    <row r="236" spans="37:52" x14ac:dyDescent="0.25">
      <c r="AK236" s="1051">
        <v>0.75</v>
      </c>
      <c r="AL236" s="1277" t="s">
        <v>916</v>
      </c>
      <c r="AM236" s="1251">
        <v>4697.4400000000005</v>
      </c>
      <c r="AN236" s="1251"/>
      <c r="AO236" s="1251">
        <v>3366</v>
      </c>
      <c r="AP236" s="1251"/>
      <c r="AQ236" s="1251">
        <v>3059.32</v>
      </c>
      <c r="AR236" s="1251"/>
      <c r="AS236" s="1251">
        <v>1922.3600000000001</v>
      </c>
      <c r="AT236" s="1251"/>
      <c r="AU236" s="1252">
        <v>2004.64</v>
      </c>
      <c r="AV236" s="1251"/>
      <c r="AW236" s="1251">
        <v>2647.92</v>
      </c>
      <c r="AX236" s="1249"/>
      <c r="AY236" s="1288">
        <f t="shared" si="30"/>
        <v>17697.68</v>
      </c>
      <c r="AZ236" s="1288">
        <f>+AY236-'Sch 10.2 Rate Data'!F240</f>
        <v>0</v>
      </c>
    </row>
    <row r="237" spans="37:52" x14ac:dyDescent="0.25">
      <c r="AK237" s="1051">
        <v>0.75</v>
      </c>
      <c r="AL237" s="1277">
        <v>46016048</v>
      </c>
      <c r="AM237" s="1251">
        <v>12259.720000000001</v>
      </c>
      <c r="AN237" s="1251"/>
      <c r="AO237" s="1251">
        <v>10337.36</v>
      </c>
      <c r="AP237" s="1251"/>
      <c r="AQ237" s="1251">
        <v>15311.560000000001</v>
      </c>
      <c r="AR237" s="1251"/>
      <c r="AS237" s="1251">
        <v>7076.0800000000008</v>
      </c>
      <c r="AT237" s="1251"/>
      <c r="AU237" s="1252">
        <v>10382.24</v>
      </c>
      <c r="AV237" s="1251"/>
      <c r="AW237" s="1251">
        <v>10195.24</v>
      </c>
      <c r="AX237" s="1249"/>
      <c r="AY237" s="1288">
        <f t="shared" si="30"/>
        <v>65562.2</v>
      </c>
      <c r="AZ237" s="1288">
        <f>+AY237-'Sch 10.2 Rate Data'!F241</f>
        <v>0</v>
      </c>
    </row>
    <row r="238" spans="37:52" x14ac:dyDescent="0.25">
      <c r="AK238" s="1051">
        <v>0.75</v>
      </c>
      <c r="AL238" s="1278" t="s">
        <v>917</v>
      </c>
      <c r="AM238" s="1251">
        <v>18430.72</v>
      </c>
      <c r="AN238" s="1251"/>
      <c r="AO238" s="1251">
        <v>21295.56</v>
      </c>
      <c r="AP238" s="1251"/>
      <c r="AQ238" s="1251">
        <v>8070.92</v>
      </c>
      <c r="AR238" s="1251"/>
      <c r="AS238" s="1251">
        <v>5789.52</v>
      </c>
      <c r="AT238" s="1251"/>
      <c r="AU238" s="1252">
        <v>7360.3200000000006</v>
      </c>
      <c r="AV238" s="1251"/>
      <c r="AW238" s="1251">
        <v>9649.2000000000007</v>
      </c>
      <c r="AX238" s="1249"/>
      <c r="AY238" s="1288">
        <f t="shared" si="30"/>
        <v>70596.240000000005</v>
      </c>
      <c r="AZ238" s="1288">
        <f>+AY238-'Sch 10.2 Rate Data'!F242</f>
        <v>0</v>
      </c>
    </row>
    <row r="239" spans="37:52" x14ac:dyDescent="0.25">
      <c r="AK239" s="1051">
        <v>0.75</v>
      </c>
      <c r="AL239" s="1277">
        <v>82773650</v>
      </c>
      <c r="AM239" s="1251">
        <v>84419.28</v>
      </c>
      <c r="AN239" s="1251"/>
      <c r="AO239" s="1251">
        <v>44453.64</v>
      </c>
      <c r="AP239" s="1251"/>
      <c r="AQ239" s="1251">
        <v>9432.2800000000007</v>
      </c>
      <c r="AR239" s="1251"/>
      <c r="AS239" s="1251">
        <v>12641.2</v>
      </c>
      <c r="AT239" s="1251"/>
      <c r="AU239" s="1252">
        <v>8818.92</v>
      </c>
      <c r="AV239" s="1251"/>
      <c r="AW239" s="1251">
        <v>28005.120000000003</v>
      </c>
      <c r="AX239" s="1249"/>
      <c r="AY239" s="1288">
        <f t="shared" si="30"/>
        <v>187770.44000000003</v>
      </c>
      <c r="AZ239" s="1288">
        <f>+AY239-'Sch 10.2 Rate Data'!F243</f>
        <v>0</v>
      </c>
    </row>
    <row r="240" spans="37:52" x14ac:dyDescent="0.25">
      <c r="AK240" s="1051">
        <v>0.75</v>
      </c>
      <c r="AL240" s="1277">
        <v>45511156</v>
      </c>
      <c r="AM240" s="1251">
        <v>15752.880000000001</v>
      </c>
      <c r="AN240" s="1251"/>
      <c r="AO240" s="1251">
        <v>12394.36</v>
      </c>
      <c r="AP240" s="1251"/>
      <c r="AQ240" s="1251">
        <v>14787.960000000001</v>
      </c>
      <c r="AR240" s="1251"/>
      <c r="AS240" s="1251">
        <v>5557.64</v>
      </c>
      <c r="AT240" s="1251"/>
      <c r="AU240" s="1252">
        <v>22597.08</v>
      </c>
      <c r="AV240" s="1251"/>
      <c r="AW240" s="1251">
        <v>21557.360000000001</v>
      </c>
      <c r="AX240" s="1249"/>
      <c r="AY240" s="1288">
        <f t="shared" si="30"/>
        <v>92647.280000000013</v>
      </c>
      <c r="AZ240" s="1288">
        <f>+AY240-'Sch 10.2 Rate Data'!F244</f>
        <v>0</v>
      </c>
    </row>
    <row r="241" spans="37:52" x14ac:dyDescent="0.25">
      <c r="AK241" s="1051">
        <v>0.75</v>
      </c>
      <c r="AL241" s="1277">
        <v>44433248</v>
      </c>
      <c r="AM241" s="1251">
        <v>3216.4</v>
      </c>
      <c r="AN241" s="1251"/>
      <c r="AO241" s="1251">
        <v>2992</v>
      </c>
      <c r="AP241" s="1251"/>
      <c r="AQ241" s="1251">
        <v>2520.7600000000002</v>
      </c>
      <c r="AR241" s="1251"/>
      <c r="AS241" s="1251">
        <v>2610.52</v>
      </c>
      <c r="AT241" s="1251"/>
      <c r="AU241" s="1252">
        <v>3134.1200000000003</v>
      </c>
      <c r="AV241" s="1251"/>
      <c r="AW241" s="1251">
        <v>3231.36</v>
      </c>
      <c r="AX241" s="1249"/>
      <c r="AY241" s="1288">
        <f t="shared" si="30"/>
        <v>17705.16</v>
      </c>
      <c r="AZ241" s="1288">
        <f>+AY241-'Sch 10.2 Rate Data'!F245</f>
        <v>0</v>
      </c>
    </row>
    <row r="242" spans="37:52" x14ac:dyDescent="0.25">
      <c r="AK242" s="1051">
        <v>0.75</v>
      </c>
      <c r="AL242" s="1277">
        <v>74620384</v>
      </c>
      <c r="AM242" s="1251">
        <v>14331.68</v>
      </c>
      <c r="AN242" s="1251"/>
      <c r="AO242" s="1251">
        <v>7906.3600000000006</v>
      </c>
      <c r="AP242" s="1251"/>
      <c r="AQ242" s="1251">
        <v>8048.4800000000005</v>
      </c>
      <c r="AR242" s="1251"/>
      <c r="AS242" s="1251">
        <v>7098.52</v>
      </c>
      <c r="AT242" s="1251"/>
      <c r="AU242" s="1252">
        <v>7367.8</v>
      </c>
      <c r="AV242" s="1251"/>
      <c r="AW242" s="1251">
        <v>8706.7200000000012</v>
      </c>
      <c r="AX242" s="1249"/>
      <c r="AY242" s="1288">
        <f t="shared" si="30"/>
        <v>53459.560000000005</v>
      </c>
      <c r="AZ242" s="1288">
        <f>+AY242-'Sch 10.2 Rate Data'!F246</f>
        <v>0</v>
      </c>
    </row>
    <row r="243" spans="37:52" x14ac:dyDescent="0.25">
      <c r="AK243" s="1051">
        <v>0.75</v>
      </c>
      <c r="AL243" s="1277">
        <v>2162839</v>
      </c>
      <c r="AM243" s="1251">
        <v>2019.6000000000001</v>
      </c>
      <c r="AN243" s="1251"/>
      <c r="AO243" s="1251">
        <v>112.2</v>
      </c>
      <c r="AP243" s="1251"/>
      <c r="AQ243" s="1251">
        <v>41805.72</v>
      </c>
      <c r="AR243" s="1251"/>
      <c r="AS243" s="1251">
        <v>478.72</v>
      </c>
      <c r="AT243" s="1251"/>
      <c r="AU243" s="1252">
        <v>25985.52</v>
      </c>
      <c r="AV243" s="1251"/>
      <c r="AW243" s="1251">
        <v>3754.96</v>
      </c>
      <c r="AX243" s="1249"/>
      <c r="AY243" s="1288">
        <f t="shared" si="30"/>
        <v>74156.720000000016</v>
      </c>
      <c r="AZ243" s="1288">
        <f>+AY243-'Sch 10.2 Rate Data'!F247</f>
        <v>0</v>
      </c>
    </row>
    <row r="244" spans="37:52" x14ac:dyDescent="0.25">
      <c r="AK244" s="1051">
        <v>0.75</v>
      </c>
      <c r="AL244" s="1277">
        <v>2162838</v>
      </c>
      <c r="AM244" s="1251">
        <v>9507.08</v>
      </c>
      <c r="AN244" s="1251"/>
      <c r="AO244" s="1251">
        <v>14129.720000000001</v>
      </c>
      <c r="AP244" s="1251"/>
      <c r="AQ244" s="1251">
        <v>8946.08</v>
      </c>
      <c r="AR244" s="1251"/>
      <c r="AS244" s="1251">
        <v>9065.76</v>
      </c>
      <c r="AT244" s="1251"/>
      <c r="AU244" s="1252">
        <v>9993.2800000000007</v>
      </c>
      <c r="AV244" s="1251"/>
      <c r="AW244" s="1251">
        <v>8355.16</v>
      </c>
      <c r="AX244" s="1249"/>
      <c r="AY244" s="1288">
        <f t="shared" si="30"/>
        <v>59997.08</v>
      </c>
      <c r="AZ244" s="1288">
        <f>+AY244-'Sch 10.2 Rate Data'!F248</f>
        <v>0</v>
      </c>
    </row>
    <row r="245" spans="37:52" x14ac:dyDescent="0.25">
      <c r="AK245" s="1051">
        <v>0.75</v>
      </c>
      <c r="AL245" s="1277">
        <v>31543706</v>
      </c>
      <c r="AM245" s="1251">
        <v>9088.2000000000007</v>
      </c>
      <c r="AN245" s="1251"/>
      <c r="AO245" s="1251">
        <v>11055.44</v>
      </c>
      <c r="AP245" s="1251"/>
      <c r="AQ245" s="1251">
        <v>20899.120000000003</v>
      </c>
      <c r="AR245" s="1251"/>
      <c r="AS245" s="1251">
        <v>18213.8</v>
      </c>
      <c r="AT245" s="1251"/>
      <c r="AU245" s="1252">
        <v>23173.040000000001</v>
      </c>
      <c r="AV245" s="1251"/>
      <c r="AW245" s="1251">
        <v>13172.28</v>
      </c>
      <c r="AX245" s="1249"/>
      <c r="AY245" s="1288">
        <f t="shared" si="30"/>
        <v>95601.88</v>
      </c>
      <c r="AZ245" s="1288">
        <f>+AY245-'Sch 10.2 Rate Data'!F249</f>
        <v>0</v>
      </c>
    </row>
    <row r="246" spans="37:52" x14ac:dyDescent="0.25">
      <c r="AK246" s="1051">
        <v>0.75</v>
      </c>
      <c r="AL246" s="1277" t="s">
        <v>918</v>
      </c>
      <c r="AM246" s="1251">
        <v>4465.5600000000004</v>
      </c>
      <c r="AN246" s="1251"/>
      <c r="AO246" s="1251">
        <v>7068.6</v>
      </c>
      <c r="AP246" s="1251"/>
      <c r="AQ246" s="1251">
        <v>6530.04</v>
      </c>
      <c r="AR246" s="1251"/>
      <c r="AS246" s="1251">
        <v>5550.1600000000008</v>
      </c>
      <c r="AT246" s="1251"/>
      <c r="AU246" s="1252">
        <v>7846.52</v>
      </c>
      <c r="AV246" s="1251"/>
      <c r="AW246" s="1251">
        <v>6507.6</v>
      </c>
      <c r="AX246" s="1249"/>
      <c r="AY246" s="1288">
        <f t="shared" si="30"/>
        <v>37968.480000000003</v>
      </c>
      <c r="AZ246" s="1288">
        <f>+AY246-'Sch 10.2 Rate Data'!F250</f>
        <v>0</v>
      </c>
    </row>
    <row r="247" spans="37:52" x14ac:dyDescent="0.25">
      <c r="AK247" s="1051">
        <v>0.75</v>
      </c>
      <c r="AL247" s="1277">
        <v>79627987</v>
      </c>
      <c r="AM247" s="1251">
        <v>5557.64</v>
      </c>
      <c r="AN247" s="1251"/>
      <c r="AO247" s="1251">
        <v>4847.04</v>
      </c>
      <c r="AP247" s="1251"/>
      <c r="AQ247" s="1251">
        <v>6417.84</v>
      </c>
      <c r="AR247" s="1251"/>
      <c r="AS247" s="1251">
        <v>4001.8</v>
      </c>
      <c r="AT247" s="1251"/>
      <c r="AU247" s="1252">
        <v>3986.84</v>
      </c>
      <c r="AV247" s="1251"/>
      <c r="AW247" s="1251">
        <v>6679.64</v>
      </c>
      <c r="AX247" s="1249"/>
      <c r="AY247" s="1288">
        <f t="shared" si="30"/>
        <v>31490.799999999999</v>
      </c>
      <c r="AZ247" s="1288">
        <f>+AY247-'Sch 10.2 Rate Data'!F251</f>
        <v>0</v>
      </c>
    </row>
    <row r="248" spans="37:52" x14ac:dyDescent="0.25">
      <c r="AK248" s="1051">
        <v>0.75</v>
      </c>
      <c r="AL248" s="1277">
        <v>48714004</v>
      </c>
      <c r="AM248" s="1251"/>
      <c r="AN248" s="1251"/>
      <c r="AO248" s="1251"/>
      <c r="AP248" s="1251"/>
      <c r="AQ248" s="1251"/>
      <c r="AR248" s="1251"/>
      <c r="AS248" s="1251"/>
      <c r="AT248" s="1251"/>
      <c r="AU248" s="1252"/>
      <c r="AV248" s="1251"/>
      <c r="AW248" s="1251"/>
      <c r="AX248" s="1249"/>
      <c r="AY248" s="1288">
        <f t="shared" si="30"/>
        <v>0</v>
      </c>
      <c r="AZ248" s="1288">
        <f>+AY248-'Sch 10.2 Rate Data'!F252</f>
        <v>0</v>
      </c>
    </row>
    <row r="249" spans="37:52" x14ac:dyDescent="0.25">
      <c r="AK249" s="1051">
        <v>0.75</v>
      </c>
      <c r="AL249" s="1277" t="s">
        <v>919</v>
      </c>
      <c r="AM249" s="1251">
        <v>187</v>
      </c>
      <c r="AN249" s="1251"/>
      <c r="AO249" s="1251">
        <v>7786.68</v>
      </c>
      <c r="AP249" s="1251"/>
      <c r="AQ249" s="1251">
        <v>4660.04</v>
      </c>
      <c r="AR249" s="1251"/>
      <c r="AS249" s="1251">
        <v>3388.44</v>
      </c>
      <c r="AT249" s="1251"/>
      <c r="AU249" s="1252">
        <v>4592.72</v>
      </c>
      <c r="AV249" s="1251"/>
      <c r="AW249" s="1251">
        <v>9230.32</v>
      </c>
      <c r="AX249" s="1249"/>
      <c r="AY249" s="1288">
        <f t="shared" si="30"/>
        <v>29845.200000000001</v>
      </c>
      <c r="AZ249" s="1288">
        <f>+AY249-'Sch 10.2 Rate Data'!F253</f>
        <v>0</v>
      </c>
    </row>
    <row r="250" spans="37:52" x14ac:dyDescent="0.25">
      <c r="AK250" s="1051">
        <v>0.75</v>
      </c>
      <c r="AL250" s="1277" t="s">
        <v>920</v>
      </c>
      <c r="AM250" s="1251">
        <v>104.72</v>
      </c>
      <c r="AN250" s="1251"/>
      <c r="AO250" s="1251">
        <v>19732.240000000002</v>
      </c>
      <c r="AP250" s="1251"/>
      <c r="AQ250" s="1251">
        <v>17129.2</v>
      </c>
      <c r="AR250" s="1251"/>
      <c r="AS250" s="1251">
        <v>18206.32</v>
      </c>
      <c r="AT250" s="1251"/>
      <c r="AU250" s="1252">
        <v>23696.640000000003</v>
      </c>
      <c r="AV250" s="1251"/>
      <c r="AW250" s="1251">
        <v>24871</v>
      </c>
      <c r="AX250" s="1249"/>
      <c r="AY250" s="1288">
        <f t="shared" si="30"/>
        <v>103740.12000000001</v>
      </c>
      <c r="AZ250" s="1288">
        <f>+AY250-'Sch 10.2 Rate Data'!F254</f>
        <v>0</v>
      </c>
    </row>
    <row r="251" spans="37:52" x14ac:dyDescent="0.25">
      <c r="AK251" s="1051">
        <v>0.75</v>
      </c>
      <c r="AL251" s="1277">
        <v>35697486</v>
      </c>
      <c r="AM251" s="1251">
        <v>1952.2800000000002</v>
      </c>
      <c r="AN251" s="1251"/>
      <c r="AO251" s="1251">
        <v>2603.04</v>
      </c>
      <c r="AP251" s="1251"/>
      <c r="AQ251" s="1251">
        <v>456.28000000000003</v>
      </c>
      <c r="AR251" s="1251"/>
      <c r="AS251" s="1251">
        <v>1795.2</v>
      </c>
      <c r="AT251" s="1251"/>
      <c r="AU251" s="1252">
        <v>10262.560000000001</v>
      </c>
      <c r="AV251" s="1251"/>
      <c r="AW251" s="1251">
        <v>1697.96</v>
      </c>
      <c r="AX251" s="1249"/>
      <c r="AY251" s="1288">
        <f t="shared" si="30"/>
        <v>18767.32</v>
      </c>
      <c r="AZ251" s="1288">
        <f>+AY251-'Sch 10.2 Rate Data'!F255</f>
        <v>0</v>
      </c>
    </row>
    <row r="252" spans="37:52" x14ac:dyDescent="0.25">
      <c r="AK252" s="1051">
        <v>0.75</v>
      </c>
      <c r="AL252" s="1277">
        <v>82773655</v>
      </c>
      <c r="AM252" s="1251">
        <v>19926.72</v>
      </c>
      <c r="AN252" s="1251"/>
      <c r="AO252" s="1251">
        <v>15341.480000000001</v>
      </c>
      <c r="AP252" s="1251"/>
      <c r="AQ252" s="1251">
        <v>18333.48</v>
      </c>
      <c r="AR252" s="1251"/>
      <c r="AS252" s="1251">
        <v>12543.960000000001</v>
      </c>
      <c r="AT252" s="1251"/>
      <c r="AU252" s="1252">
        <v>24205.280000000002</v>
      </c>
      <c r="AV252" s="1251"/>
      <c r="AW252" s="1251">
        <v>21190.84</v>
      </c>
      <c r="AX252" s="1249"/>
      <c r="AY252" s="1288">
        <f t="shared" si="30"/>
        <v>111541.76000000001</v>
      </c>
      <c r="AZ252" s="1288">
        <f>+AY252-'Sch 10.2 Rate Data'!F256</f>
        <v>0</v>
      </c>
    </row>
    <row r="253" spans="37:52" x14ac:dyDescent="0.25">
      <c r="AK253" s="1051">
        <v>0.75</v>
      </c>
      <c r="AL253" s="1277">
        <v>46683701</v>
      </c>
      <c r="AM253" s="1251">
        <v>13725.800000000001</v>
      </c>
      <c r="AN253" s="1251"/>
      <c r="AO253" s="1251">
        <v>18153.960000000003</v>
      </c>
      <c r="AP253" s="1251"/>
      <c r="AQ253" s="1251">
        <v>16859.920000000002</v>
      </c>
      <c r="AR253" s="1251"/>
      <c r="AS253" s="1251">
        <v>15977.28</v>
      </c>
      <c r="AT253" s="1251"/>
      <c r="AU253" s="1252">
        <v>9940.92</v>
      </c>
      <c r="AV253" s="1251"/>
      <c r="AW253" s="1251">
        <v>8026.0400000000009</v>
      </c>
      <c r="AX253" s="1249"/>
      <c r="AY253" s="1288">
        <f t="shared" si="30"/>
        <v>82683.920000000013</v>
      </c>
      <c r="AZ253" s="1288">
        <f>+AY253-'Sch 10.2 Rate Data'!F257</f>
        <v>0</v>
      </c>
    </row>
    <row r="254" spans="37:52" x14ac:dyDescent="0.25">
      <c r="AK254" s="1051">
        <v>0.75</v>
      </c>
      <c r="AL254" s="1277">
        <v>3867906</v>
      </c>
      <c r="AM254" s="1251">
        <v>10150.36</v>
      </c>
      <c r="AN254" s="1251"/>
      <c r="AO254" s="1251">
        <v>8691.76</v>
      </c>
      <c r="AP254" s="1251"/>
      <c r="AQ254" s="1251">
        <v>6477.68</v>
      </c>
      <c r="AR254" s="1251"/>
      <c r="AS254" s="1251">
        <v>6440.2800000000007</v>
      </c>
      <c r="AT254" s="1251"/>
      <c r="AU254" s="1252">
        <v>10382.24</v>
      </c>
      <c r="AV254" s="1251"/>
      <c r="AW254" s="1251">
        <v>11930.6</v>
      </c>
      <c r="AX254" s="1249"/>
      <c r="AY254" s="1288">
        <f t="shared" si="30"/>
        <v>54072.92</v>
      </c>
      <c r="AZ254" s="1288">
        <f>+AY254-'Sch 10.2 Rate Data'!F258</f>
        <v>0</v>
      </c>
    </row>
    <row r="255" spans="37:52" x14ac:dyDescent="0.25">
      <c r="AK255" s="1051">
        <v>0.75</v>
      </c>
      <c r="AL255" s="1277">
        <v>89339147</v>
      </c>
      <c r="AM255" s="1251">
        <v>9880</v>
      </c>
      <c r="AN255" s="1251"/>
      <c r="AO255" s="1251">
        <v>10220</v>
      </c>
      <c r="AP255" s="1251"/>
      <c r="AQ255" s="1251">
        <v>8820</v>
      </c>
      <c r="AR255" s="1251"/>
      <c r="AS255" s="1251">
        <v>8450</v>
      </c>
      <c r="AT255" s="1251"/>
      <c r="AU255" s="1252">
        <v>14060</v>
      </c>
      <c r="AV255" s="1251"/>
      <c r="AW255" s="1251">
        <v>6780</v>
      </c>
      <c r="AX255" s="1249"/>
      <c r="AY255" s="1288">
        <f t="shared" si="30"/>
        <v>58210</v>
      </c>
      <c r="AZ255" s="1288">
        <f>+AY255-'Sch 10.2 Rate Data'!F259</f>
        <v>0</v>
      </c>
    </row>
    <row r="256" spans="37:52" x14ac:dyDescent="0.25">
      <c r="AK256" s="1051">
        <v>0.75</v>
      </c>
      <c r="AL256" s="1278">
        <v>44315405</v>
      </c>
      <c r="AM256" s="1251">
        <v>15386.36</v>
      </c>
      <c r="AN256" s="1251"/>
      <c r="AO256" s="1251">
        <v>10988.12</v>
      </c>
      <c r="AP256" s="1251"/>
      <c r="AQ256" s="1251">
        <v>7068.6</v>
      </c>
      <c r="AR256" s="1251"/>
      <c r="AS256" s="1251">
        <v>5206.08</v>
      </c>
      <c r="AT256" s="1251"/>
      <c r="AU256" s="1252">
        <v>6066.2800000000007</v>
      </c>
      <c r="AV256" s="1251"/>
      <c r="AW256" s="1251">
        <v>7143.4000000000005</v>
      </c>
      <c r="AX256" s="1249"/>
      <c r="AY256" s="1288">
        <f t="shared" si="30"/>
        <v>51858.840000000004</v>
      </c>
      <c r="AZ256" s="1288">
        <f>+AY256-'Sch 10.2 Rate Data'!F260</f>
        <v>0</v>
      </c>
    </row>
    <row r="257" spans="37:52" x14ac:dyDescent="0.25">
      <c r="AK257" s="1051">
        <v>0.75</v>
      </c>
      <c r="AL257" s="1279" t="s">
        <v>921</v>
      </c>
      <c r="AM257" s="1251">
        <v>6919</v>
      </c>
      <c r="AN257" s="1251"/>
      <c r="AO257" s="1251">
        <v>6440.2800000000007</v>
      </c>
      <c r="AP257" s="1251"/>
      <c r="AQ257" s="1251">
        <v>7293</v>
      </c>
      <c r="AR257" s="1251"/>
      <c r="AS257" s="1251">
        <v>6470.2000000000007</v>
      </c>
      <c r="AT257" s="1251"/>
      <c r="AU257" s="1252">
        <v>7091.04</v>
      </c>
      <c r="AV257" s="1251"/>
      <c r="AW257" s="1251">
        <v>7494.96</v>
      </c>
      <c r="AX257" s="1249"/>
      <c r="AY257" s="1288">
        <f t="shared" si="30"/>
        <v>41708.479999999996</v>
      </c>
      <c r="AZ257" s="1288">
        <f>+AY257-'Sch 10.2 Rate Data'!F261</f>
        <v>0</v>
      </c>
    </row>
    <row r="258" spans="37:52" x14ac:dyDescent="0.25">
      <c r="AK258" s="1051">
        <v>0.75</v>
      </c>
      <c r="AL258" s="1277">
        <v>80674240</v>
      </c>
      <c r="AM258" s="1251">
        <v>6170</v>
      </c>
      <c r="AN258" s="1251"/>
      <c r="AO258" s="1251">
        <v>6310</v>
      </c>
      <c r="AP258" s="1251"/>
      <c r="AQ258" s="1251">
        <v>6045</v>
      </c>
      <c r="AR258" s="1251"/>
      <c r="AS258" s="1251">
        <v>4275</v>
      </c>
      <c r="AT258" s="1251"/>
      <c r="AU258" s="1252">
        <v>5550</v>
      </c>
      <c r="AV258" s="1251"/>
      <c r="AW258" s="1251">
        <v>7400</v>
      </c>
      <c r="AX258" s="1249"/>
      <c r="AY258" s="1288">
        <f t="shared" si="30"/>
        <v>35750</v>
      </c>
      <c r="AZ258" s="1288">
        <f>+AY258-'Sch 10.2 Rate Data'!F262</f>
        <v>0</v>
      </c>
    </row>
    <row r="259" spans="37:52" x14ac:dyDescent="0.25">
      <c r="AK259" s="1051">
        <v>0.75</v>
      </c>
      <c r="AL259" s="1277">
        <v>77892505</v>
      </c>
      <c r="AM259" s="1251">
        <v>12506.560000000001</v>
      </c>
      <c r="AN259" s="1251"/>
      <c r="AO259" s="1251">
        <v>7068.6</v>
      </c>
      <c r="AP259" s="1251"/>
      <c r="AQ259" s="1251">
        <v>3941.96</v>
      </c>
      <c r="AR259" s="1251"/>
      <c r="AS259" s="1251">
        <v>2558.1600000000003</v>
      </c>
      <c r="AT259" s="1251"/>
      <c r="AU259" s="1252">
        <v>5834.4000000000005</v>
      </c>
      <c r="AV259" s="1251"/>
      <c r="AW259" s="1251">
        <v>7779.2000000000007</v>
      </c>
      <c r="AX259" s="1249"/>
      <c r="AY259" s="1288">
        <f t="shared" si="30"/>
        <v>39688.880000000005</v>
      </c>
      <c r="AZ259" s="1288">
        <f>+AY259-'Sch 10.2 Rate Data'!F263</f>
        <v>0</v>
      </c>
    </row>
    <row r="260" spans="37:52" x14ac:dyDescent="0.25">
      <c r="AK260" s="1051">
        <v>0.75</v>
      </c>
      <c r="AL260" s="1277">
        <v>363357271</v>
      </c>
      <c r="AM260" s="1251">
        <v>11264.880000000001</v>
      </c>
      <c r="AN260" s="1251"/>
      <c r="AO260" s="1251">
        <v>6380.4400000000005</v>
      </c>
      <c r="AP260" s="1251"/>
      <c r="AQ260" s="1251">
        <v>673.2</v>
      </c>
      <c r="AR260" s="1251"/>
      <c r="AS260" s="1251">
        <v>44.88</v>
      </c>
      <c r="AT260" s="1251"/>
      <c r="AU260" s="1252">
        <v>194.48000000000002</v>
      </c>
      <c r="AV260" s="1251"/>
      <c r="AW260" s="1251">
        <v>3134.1200000000003</v>
      </c>
      <c r="AX260" s="1249"/>
      <c r="AY260" s="1288">
        <f t="shared" si="30"/>
        <v>21692</v>
      </c>
      <c r="AZ260" s="1288">
        <f>+AY260-'Sch 10.2 Rate Data'!F264</f>
        <v>0</v>
      </c>
    </row>
    <row r="261" spans="37:52" x14ac:dyDescent="0.25">
      <c r="AK261" s="1051">
        <v>0.75</v>
      </c>
      <c r="AL261" s="1277">
        <v>35697481</v>
      </c>
      <c r="AM261" s="1251">
        <v>5931.64</v>
      </c>
      <c r="AN261" s="1251"/>
      <c r="AO261" s="1251">
        <v>9170.4800000000014</v>
      </c>
      <c r="AP261" s="1251"/>
      <c r="AQ261" s="1251">
        <v>10180.280000000001</v>
      </c>
      <c r="AR261" s="1251"/>
      <c r="AS261" s="1251">
        <v>3777.4</v>
      </c>
      <c r="AT261" s="1251"/>
      <c r="AU261" s="1252">
        <v>6372.96</v>
      </c>
      <c r="AV261" s="1251"/>
      <c r="AW261" s="1251">
        <v>30832.560000000001</v>
      </c>
      <c r="AX261" s="1249"/>
      <c r="AY261" s="1288">
        <f t="shared" si="30"/>
        <v>66265.320000000007</v>
      </c>
      <c r="AZ261" s="1288">
        <f>+AY261-'Sch 10.2 Rate Data'!F265</f>
        <v>0</v>
      </c>
    </row>
    <row r="262" spans="37:52" x14ac:dyDescent="0.25">
      <c r="AK262" s="1051">
        <v>0.75</v>
      </c>
      <c r="AL262" s="1277" t="s">
        <v>922</v>
      </c>
      <c r="AM262" s="1251">
        <v>20906.600000000002</v>
      </c>
      <c r="AN262" s="1251"/>
      <c r="AO262" s="1251">
        <v>15371.400000000001</v>
      </c>
      <c r="AP262" s="1251"/>
      <c r="AQ262" s="1251">
        <v>15797.76</v>
      </c>
      <c r="AR262" s="1251"/>
      <c r="AS262" s="1251">
        <v>14406.480000000001</v>
      </c>
      <c r="AT262" s="1251"/>
      <c r="AU262" s="1252">
        <v>15229.28</v>
      </c>
      <c r="AV262" s="1251"/>
      <c r="AW262" s="1251">
        <v>16396.16</v>
      </c>
      <c r="AX262" s="1249"/>
      <c r="AY262" s="1288">
        <f t="shared" si="30"/>
        <v>98107.680000000008</v>
      </c>
      <c r="AZ262" s="1288">
        <f>+AY262-'Sch 10.2 Rate Data'!F266</f>
        <v>0</v>
      </c>
    </row>
    <row r="263" spans="37:52" x14ac:dyDescent="0.25">
      <c r="AK263" s="1051">
        <v>0.75</v>
      </c>
      <c r="AL263" s="1277" t="s">
        <v>923</v>
      </c>
      <c r="AM263" s="1251">
        <v>201.96</v>
      </c>
      <c r="AN263" s="1251"/>
      <c r="AO263" s="1251">
        <v>201.96</v>
      </c>
      <c r="AP263" s="1251"/>
      <c r="AQ263" s="1251">
        <v>10098</v>
      </c>
      <c r="AR263" s="1251"/>
      <c r="AS263" s="1251">
        <v>7016.2400000000007</v>
      </c>
      <c r="AT263" s="1251"/>
      <c r="AU263" s="1252">
        <v>8998.44</v>
      </c>
      <c r="AV263" s="1251"/>
      <c r="AW263" s="1251">
        <v>9297.6400000000012</v>
      </c>
      <c r="AX263" s="1249"/>
      <c r="AY263" s="1288">
        <f t="shared" si="30"/>
        <v>35814.239999999998</v>
      </c>
      <c r="AZ263" s="1288">
        <f>+AY263-'Sch 10.2 Rate Data'!F267</f>
        <v>0</v>
      </c>
    </row>
    <row r="264" spans="37:52" x14ac:dyDescent="0.25">
      <c r="AK264" s="1051">
        <v>0.75</v>
      </c>
      <c r="AL264" s="1277">
        <v>80000354</v>
      </c>
      <c r="AM264" s="1251">
        <v>6978.84</v>
      </c>
      <c r="AN264" s="1251"/>
      <c r="AO264" s="1251">
        <v>10202.720000000001</v>
      </c>
      <c r="AP264" s="1251"/>
      <c r="AQ264" s="1251">
        <v>13030.16</v>
      </c>
      <c r="AR264" s="1251"/>
      <c r="AS264" s="1251">
        <v>7741.8</v>
      </c>
      <c r="AT264" s="1251"/>
      <c r="AU264" s="1252">
        <v>10240.120000000001</v>
      </c>
      <c r="AV264" s="1251"/>
      <c r="AW264" s="1251">
        <v>10531.84</v>
      </c>
      <c r="AX264" s="1249"/>
      <c r="AY264" s="1288">
        <f t="shared" ref="AY264:AY327" si="31">SUM(AM264:AX264)</f>
        <v>58725.48000000001</v>
      </c>
      <c r="AZ264" s="1288">
        <f>+AY264-'Sch 10.2 Rate Data'!F268</f>
        <v>0</v>
      </c>
    </row>
    <row r="265" spans="37:52" x14ac:dyDescent="0.25">
      <c r="AK265" s="1051">
        <v>0.75</v>
      </c>
      <c r="AL265" s="1277">
        <v>16292845</v>
      </c>
      <c r="AM265" s="1251">
        <v>10718.84</v>
      </c>
      <c r="AN265" s="1251"/>
      <c r="AO265" s="1251">
        <v>3545.52</v>
      </c>
      <c r="AP265" s="1251"/>
      <c r="AQ265" s="1251">
        <v>2588.08</v>
      </c>
      <c r="AR265" s="1251"/>
      <c r="AS265" s="1251">
        <v>1982.2</v>
      </c>
      <c r="AT265" s="1251"/>
      <c r="AU265" s="1252">
        <v>2019.6000000000001</v>
      </c>
      <c r="AV265" s="1251"/>
      <c r="AW265" s="1251">
        <v>1668.0400000000002</v>
      </c>
      <c r="AX265" s="1249"/>
      <c r="AY265" s="1288">
        <f t="shared" si="31"/>
        <v>22522.280000000002</v>
      </c>
      <c r="AZ265" s="1288">
        <f>+AY265-'Sch 10.2 Rate Data'!F269</f>
        <v>0</v>
      </c>
    </row>
    <row r="266" spans="37:52" x14ac:dyDescent="0.25">
      <c r="AK266" s="1051">
        <v>0.75</v>
      </c>
      <c r="AL266" s="1277">
        <v>51008872</v>
      </c>
      <c r="AM266" s="1251">
        <v>34991.440000000002</v>
      </c>
      <c r="AN266" s="1251"/>
      <c r="AO266" s="1251">
        <v>27062.640000000003</v>
      </c>
      <c r="AP266" s="1251"/>
      <c r="AQ266" s="1251">
        <v>6013.92</v>
      </c>
      <c r="AR266" s="1251"/>
      <c r="AS266" s="1251">
        <v>4682.4800000000005</v>
      </c>
      <c r="AT266" s="1251"/>
      <c r="AU266" s="1252">
        <v>5984</v>
      </c>
      <c r="AV266" s="1251"/>
      <c r="AW266" s="1251">
        <v>19724.760000000002</v>
      </c>
      <c r="AX266" s="1249"/>
      <c r="AY266" s="1288">
        <f t="shared" si="31"/>
        <v>98459.239999999991</v>
      </c>
      <c r="AZ266" s="1288">
        <f>+AY266-'Sch 10.2 Rate Data'!F270</f>
        <v>0</v>
      </c>
    </row>
    <row r="267" spans="37:52" x14ac:dyDescent="0.25">
      <c r="AK267" s="1051">
        <v>0.75</v>
      </c>
      <c r="AL267" s="1277" t="s">
        <v>924</v>
      </c>
      <c r="AM267" s="1251">
        <v>10569.24</v>
      </c>
      <c r="AN267" s="1251"/>
      <c r="AO267" s="1251">
        <v>35500.080000000002</v>
      </c>
      <c r="AP267" s="1251"/>
      <c r="AQ267" s="1251">
        <v>22193.16</v>
      </c>
      <c r="AR267" s="1251"/>
      <c r="AS267" s="1251">
        <v>13860.44</v>
      </c>
      <c r="AT267" s="1251"/>
      <c r="AU267" s="1252">
        <v>6058.8</v>
      </c>
      <c r="AV267" s="1251"/>
      <c r="AW267" s="1251">
        <v>12080.2</v>
      </c>
      <c r="AX267" s="1249"/>
      <c r="AY267" s="1288">
        <f t="shared" si="31"/>
        <v>100261.92</v>
      </c>
      <c r="AZ267" s="1288">
        <f>+AY267-'Sch 10.2 Rate Data'!F271</f>
        <v>0</v>
      </c>
    </row>
    <row r="268" spans="37:52" x14ac:dyDescent="0.25">
      <c r="AK268" s="1051">
        <v>0.75</v>
      </c>
      <c r="AL268" s="1277">
        <v>45511157</v>
      </c>
      <c r="AM268" s="1251">
        <v>0</v>
      </c>
      <c r="AN268" s="1251"/>
      <c r="AO268" s="1251">
        <v>0</v>
      </c>
      <c r="AP268" s="1251"/>
      <c r="AQ268" s="1251">
        <v>0</v>
      </c>
      <c r="AR268" s="1251"/>
      <c r="AS268" s="1251">
        <v>2281.4</v>
      </c>
      <c r="AT268" s="1251"/>
      <c r="AU268" s="1252">
        <v>6664.68</v>
      </c>
      <c r="AV268" s="1251"/>
      <c r="AW268" s="1251">
        <v>7165.84</v>
      </c>
      <c r="AX268" s="1249"/>
      <c r="AY268" s="1288">
        <f t="shared" si="31"/>
        <v>16111.92</v>
      </c>
      <c r="AZ268" s="1288">
        <f>+AY268-'Sch 10.2 Rate Data'!F272</f>
        <v>0</v>
      </c>
    </row>
    <row r="269" spans="37:52" x14ac:dyDescent="0.25">
      <c r="AK269" s="1051">
        <v>0.75</v>
      </c>
      <c r="AL269" s="1277">
        <v>79321246</v>
      </c>
      <c r="AM269" s="1251">
        <v>24280.080000000002</v>
      </c>
      <c r="AN269" s="1251"/>
      <c r="AO269" s="1251">
        <v>7494.96</v>
      </c>
      <c r="AP269" s="1251"/>
      <c r="AQ269" s="1251">
        <v>14526.160000000002</v>
      </c>
      <c r="AR269" s="1251"/>
      <c r="AS269" s="1251">
        <v>13680.92</v>
      </c>
      <c r="AT269" s="1251"/>
      <c r="AU269" s="1252">
        <v>11728.640000000001</v>
      </c>
      <c r="AV269" s="1251"/>
      <c r="AW269" s="1251">
        <v>12543.960000000001</v>
      </c>
      <c r="AX269" s="1249"/>
      <c r="AY269" s="1288">
        <f t="shared" si="31"/>
        <v>84254.720000000016</v>
      </c>
      <c r="AZ269" s="1288">
        <f>+AY269-'Sch 10.2 Rate Data'!F273</f>
        <v>0</v>
      </c>
    </row>
    <row r="270" spans="37:52" x14ac:dyDescent="0.25">
      <c r="AK270" s="1051">
        <v>0.75</v>
      </c>
      <c r="AL270" s="1277">
        <v>36357274</v>
      </c>
      <c r="AM270" s="1251">
        <v>19208.64</v>
      </c>
      <c r="AN270" s="1251"/>
      <c r="AO270" s="1251">
        <v>17248.88</v>
      </c>
      <c r="AP270" s="1251"/>
      <c r="AQ270" s="1251">
        <v>11683.76</v>
      </c>
      <c r="AR270" s="1251"/>
      <c r="AS270" s="1251">
        <v>9118.1200000000008</v>
      </c>
      <c r="AT270" s="1251"/>
      <c r="AU270" s="1252">
        <v>11040.480000000001</v>
      </c>
      <c r="AV270" s="1251"/>
      <c r="AW270" s="1251">
        <v>12147.52</v>
      </c>
      <c r="AX270" s="1249"/>
      <c r="AY270" s="1288">
        <f t="shared" si="31"/>
        <v>80447.400000000009</v>
      </c>
      <c r="AZ270" s="1288">
        <f>+AY270-'Sch 10.2 Rate Data'!F274</f>
        <v>0</v>
      </c>
    </row>
    <row r="271" spans="37:52" x14ac:dyDescent="0.25">
      <c r="AK271" s="1051">
        <v>0.75</v>
      </c>
      <c r="AL271" s="1277">
        <v>45511159</v>
      </c>
      <c r="AM271" s="1251">
        <v>7547.3200000000006</v>
      </c>
      <c r="AN271" s="1251"/>
      <c r="AO271" s="1251">
        <v>9447.24</v>
      </c>
      <c r="AP271" s="1251"/>
      <c r="AQ271" s="1251">
        <v>6522.56</v>
      </c>
      <c r="AR271" s="1251"/>
      <c r="AS271" s="1251">
        <v>4054.1600000000003</v>
      </c>
      <c r="AT271" s="1251"/>
      <c r="AU271" s="1252">
        <v>9342.52</v>
      </c>
      <c r="AV271" s="1251"/>
      <c r="AW271" s="1251">
        <v>15924.92</v>
      </c>
      <c r="AX271" s="1249"/>
      <c r="AY271" s="1288">
        <f t="shared" si="31"/>
        <v>52838.720000000001</v>
      </c>
      <c r="AZ271" s="1288">
        <f>+AY271-'Sch 10.2 Rate Data'!F275</f>
        <v>0</v>
      </c>
    </row>
    <row r="272" spans="37:52" x14ac:dyDescent="0.25">
      <c r="AK272" s="1051">
        <v>0.75</v>
      </c>
      <c r="AL272" s="1277">
        <v>45511160</v>
      </c>
      <c r="AM272" s="1251">
        <v>28124.800000000003</v>
      </c>
      <c r="AN272" s="1251"/>
      <c r="AO272" s="1251">
        <v>11519.2</v>
      </c>
      <c r="AP272" s="1251"/>
      <c r="AQ272" s="1251">
        <v>4031.7200000000003</v>
      </c>
      <c r="AR272" s="1251"/>
      <c r="AS272" s="1251">
        <v>3956.92</v>
      </c>
      <c r="AT272" s="1251"/>
      <c r="AU272" s="1252">
        <v>4099.04</v>
      </c>
      <c r="AV272" s="1251"/>
      <c r="AW272" s="1251">
        <v>4024.2400000000002</v>
      </c>
      <c r="AX272" s="1249"/>
      <c r="AY272" s="1288">
        <f t="shared" si="31"/>
        <v>55755.92</v>
      </c>
      <c r="AZ272" s="1288">
        <f>+AY272-'Sch 10.2 Rate Data'!F276</f>
        <v>0</v>
      </c>
    </row>
    <row r="273" spans="37:52" x14ac:dyDescent="0.25">
      <c r="AK273" s="1051">
        <v>0.75</v>
      </c>
      <c r="AL273" s="1279" t="s">
        <v>925</v>
      </c>
      <c r="AM273" s="1251">
        <v>15902.480000000001</v>
      </c>
      <c r="AN273" s="1251"/>
      <c r="AO273" s="1251">
        <v>16022.160000000002</v>
      </c>
      <c r="AP273" s="1251"/>
      <c r="AQ273" s="1251">
        <v>18520.48</v>
      </c>
      <c r="AR273" s="1251"/>
      <c r="AS273" s="1251">
        <v>14683.240000000002</v>
      </c>
      <c r="AT273" s="1251"/>
      <c r="AU273" s="1252">
        <v>18228.760000000002</v>
      </c>
      <c r="AV273" s="1251"/>
      <c r="AW273" s="1251">
        <v>22843.920000000002</v>
      </c>
      <c r="AX273" s="1249"/>
      <c r="AY273" s="1288">
        <f t="shared" si="31"/>
        <v>106201.04</v>
      </c>
      <c r="AZ273" s="1288">
        <f>+AY273-'Sch 10.2 Rate Data'!F277</f>
        <v>0</v>
      </c>
    </row>
    <row r="274" spans="37:52" x14ac:dyDescent="0.25">
      <c r="AK274" s="1051">
        <v>0.75</v>
      </c>
      <c r="AL274" s="1277">
        <v>44433250</v>
      </c>
      <c r="AM274" s="1251">
        <v>7547.3200000000006</v>
      </c>
      <c r="AN274" s="1251"/>
      <c r="AO274" s="1251">
        <v>10083.040000000001</v>
      </c>
      <c r="AP274" s="1251"/>
      <c r="AQ274" s="1251">
        <v>8018.56</v>
      </c>
      <c r="AR274" s="1251"/>
      <c r="AS274" s="1251">
        <v>5707.2400000000007</v>
      </c>
      <c r="AT274" s="1251"/>
      <c r="AU274" s="1252">
        <v>6552.4800000000005</v>
      </c>
      <c r="AV274" s="1251"/>
      <c r="AW274" s="1251">
        <v>8751.6</v>
      </c>
      <c r="AX274" s="1249"/>
      <c r="AY274" s="1288">
        <f t="shared" si="31"/>
        <v>46660.240000000005</v>
      </c>
      <c r="AZ274" s="1288">
        <f>+AY274-'Sch 10.2 Rate Data'!F278</f>
        <v>0</v>
      </c>
    </row>
    <row r="275" spans="37:52" x14ac:dyDescent="0.25">
      <c r="AK275" s="1051">
        <v>0.75</v>
      </c>
      <c r="AL275" s="1277" t="s">
        <v>926</v>
      </c>
      <c r="AM275" s="1251">
        <v>3605.36</v>
      </c>
      <c r="AN275" s="1251"/>
      <c r="AO275" s="1251">
        <v>4301</v>
      </c>
      <c r="AP275" s="1251"/>
      <c r="AQ275" s="1251">
        <v>3201.44</v>
      </c>
      <c r="AR275" s="1251"/>
      <c r="AS275" s="1251">
        <v>2371.1600000000003</v>
      </c>
      <c r="AT275" s="1251"/>
      <c r="AU275" s="1252">
        <v>2849.88</v>
      </c>
      <c r="AV275" s="1251"/>
      <c r="AW275" s="1251">
        <v>3089.2400000000002</v>
      </c>
      <c r="AX275" s="1249"/>
      <c r="AY275" s="1288">
        <f t="shared" si="31"/>
        <v>19418.080000000002</v>
      </c>
      <c r="AZ275" s="1288">
        <f>+AY275-'Sch 10.2 Rate Data'!F279</f>
        <v>0</v>
      </c>
    </row>
    <row r="276" spans="37:52" x14ac:dyDescent="0.25">
      <c r="AK276" s="1051">
        <v>0.75</v>
      </c>
      <c r="AL276" s="1277">
        <v>46683700</v>
      </c>
      <c r="AM276" s="1251">
        <v>11758.560000000001</v>
      </c>
      <c r="AN276" s="1251"/>
      <c r="AO276" s="1251">
        <v>12342</v>
      </c>
      <c r="AP276" s="1251"/>
      <c r="AQ276" s="1251">
        <v>14010.04</v>
      </c>
      <c r="AR276" s="1251"/>
      <c r="AS276" s="1251">
        <v>8744.1200000000008</v>
      </c>
      <c r="AT276" s="1251"/>
      <c r="AU276" s="1252">
        <v>14795.44</v>
      </c>
      <c r="AV276" s="1251"/>
      <c r="AW276" s="1251">
        <v>11855.800000000001</v>
      </c>
      <c r="AX276" s="1249"/>
      <c r="AY276" s="1288">
        <f t="shared" si="31"/>
        <v>73505.960000000006</v>
      </c>
      <c r="AZ276" s="1288">
        <f>+AY276-'Sch 10.2 Rate Data'!F280</f>
        <v>0</v>
      </c>
    </row>
    <row r="277" spans="37:52" x14ac:dyDescent="0.25">
      <c r="AK277" s="1051">
        <v>0.75</v>
      </c>
      <c r="AL277" s="1277" t="s">
        <v>927</v>
      </c>
      <c r="AM277" s="1251">
        <v>1997.16</v>
      </c>
      <c r="AN277" s="1251"/>
      <c r="AO277" s="1251">
        <v>4061.6400000000003</v>
      </c>
      <c r="AP277" s="1251"/>
      <c r="AQ277" s="1251">
        <v>4450.6000000000004</v>
      </c>
      <c r="AR277" s="1251"/>
      <c r="AS277" s="1251">
        <v>4488</v>
      </c>
      <c r="AT277" s="1251"/>
      <c r="AU277" s="1252">
        <v>7106</v>
      </c>
      <c r="AV277" s="1251"/>
      <c r="AW277" s="1251">
        <v>5019.08</v>
      </c>
      <c r="AX277" s="1249"/>
      <c r="AY277" s="1288">
        <f t="shared" si="31"/>
        <v>27122.480000000003</v>
      </c>
      <c r="AZ277" s="1288">
        <f>+AY277-'Sch 10.2 Rate Data'!F281</f>
        <v>0</v>
      </c>
    </row>
    <row r="278" spans="37:52" x14ac:dyDescent="0.25">
      <c r="AK278" s="1051">
        <v>0.75</v>
      </c>
      <c r="AL278" s="1277">
        <v>48688218</v>
      </c>
      <c r="AM278" s="1251">
        <v>3</v>
      </c>
      <c r="AN278" s="1251"/>
      <c r="AO278" s="1251">
        <v>1922.3600000000001</v>
      </c>
      <c r="AP278" s="1251"/>
      <c r="AQ278" s="1251">
        <v>3171.52</v>
      </c>
      <c r="AR278" s="1251"/>
      <c r="AS278" s="1251">
        <v>3560.48</v>
      </c>
      <c r="AT278" s="1251"/>
      <c r="AU278" s="1252">
        <v>2371.1600000000003</v>
      </c>
      <c r="AV278" s="1251"/>
      <c r="AW278" s="1251">
        <v>3006.96</v>
      </c>
      <c r="AX278" s="1249"/>
      <c r="AY278" s="1288">
        <f t="shared" si="31"/>
        <v>14035.48</v>
      </c>
      <c r="AZ278" s="1288">
        <f>+AY278-'Sch 10.2 Rate Data'!F282</f>
        <v>0</v>
      </c>
    </row>
    <row r="279" spans="37:52" x14ac:dyDescent="0.25">
      <c r="AK279" s="1051">
        <v>0.75</v>
      </c>
      <c r="AL279" s="1277">
        <v>3867898</v>
      </c>
      <c r="AM279" s="1251">
        <v>13232.12</v>
      </c>
      <c r="AN279" s="1251"/>
      <c r="AO279" s="1251">
        <v>12289.640000000001</v>
      </c>
      <c r="AP279" s="1251"/>
      <c r="AQ279" s="1251">
        <v>7367.8</v>
      </c>
      <c r="AR279" s="1251"/>
      <c r="AS279" s="1251">
        <v>5183.6400000000003</v>
      </c>
      <c r="AT279" s="1251"/>
      <c r="AU279" s="1252">
        <v>7001.2800000000007</v>
      </c>
      <c r="AV279" s="1251"/>
      <c r="AW279" s="1251">
        <v>8287.84</v>
      </c>
      <c r="AX279" s="1249"/>
      <c r="AY279" s="1288">
        <f t="shared" si="31"/>
        <v>53362.320000000007</v>
      </c>
      <c r="AZ279" s="1288">
        <f>+AY279-'Sch 10.2 Rate Data'!F283</f>
        <v>0</v>
      </c>
    </row>
    <row r="280" spans="37:52" x14ac:dyDescent="0.25">
      <c r="AK280" s="1051">
        <v>0.75</v>
      </c>
      <c r="AL280" s="1277">
        <v>52462694</v>
      </c>
      <c r="AM280" s="1251">
        <v>15169.44</v>
      </c>
      <c r="AN280" s="1251"/>
      <c r="AO280" s="1251">
        <v>13920.28</v>
      </c>
      <c r="AP280" s="1251"/>
      <c r="AQ280" s="1251">
        <v>11893.2</v>
      </c>
      <c r="AR280" s="1251"/>
      <c r="AS280" s="1251">
        <v>8721.68</v>
      </c>
      <c r="AT280" s="1251"/>
      <c r="AU280" s="1252">
        <v>10479.480000000001</v>
      </c>
      <c r="AV280" s="1251"/>
      <c r="AW280" s="1251">
        <v>4360.84</v>
      </c>
      <c r="AX280" s="1249"/>
      <c r="AY280" s="1288">
        <f t="shared" si="31"/>
        <v>64544.92</v>
      </c>
      <c r="AZ280" s="1288">
        <f>+AY280-'Sch 10.2 Rate Data'!F284</f>
        <v>0</v>
      </c>
    </row>
    <row r="281" spans="37:52" x14ac:dyDescent="0.25">
      <c r="AK281" s="1051">
        <v>0.75</v>
      </c>
      <c r="AL281" s="1279" t="s">
        <v>928</v>
      </c>
      <c r="AM281" s="1251">
        <v>8489.8000000000011</v>
      </c>
      <c r="AN281" s="1251"/>
      <c r="AO281" s="1251">
        <v>2535.7200000000003</v>
      </c>
      <c r="AP281" s="1251"/>
      <c r="AQ281" s="1251">
        <v>740.5200000000001</v>
      </c>
      <c r="AR281" s="1251"/>
      <c r="AS281" s="1251">
        <v>785.40000000000009</v>
      </c>
      <c r="AT281" s="1251"/>
      <c r="AU281" s="1252">
        <v>673.2</v>
      </c>
      <c r="AV281" s="1251"/>
      <c r="AW281" s="1251">
        <v>3665.2000000000003</v>
      </c>
      <c r="AX281" s="1249"/>
      <c r="AY281" s="1288">
        <f t="shared" si="31"/>
        <v>16889.84</v>
      </c>
      <c r="AZ281" s="1288">
        <f>+AY281-'Sch 10.2 Rate Data'!F285</f>
        <v>0</v>
      </c>
    </row>
    <row r="282" spans="37:52" x14ac:dyDescent="0.25">
      <c r="AK282" s="1051">
        <v>0.75</v>
      </c>
      <c r="AL282" s="1277">
        <v>52462693</v>
      </c>
      <c r="AM282" s="1251">
        <v>26127.640000000003</v>
      </c>
      <c r="AN282" s="1251"/>
      <c r="AO282" s="1251">
        <v>21789.24</v>
      </c>
      <c r="AP282" s="1251"/>
      <c r="AQ282" s="1251">
        <v>11377.08</v>
      </c>
      <c r="AR282" s="1251"/>
      <c r="AS282" s="1251">
        <v>3246.32</v>
      </c>
      <c r="AT282" s="1251"/>
      <c r="AU282" s="1252">
        <v>9499.6</v>
      </c>
      <c r="AV282" s="1251"/>
      <c r="AW282" s="1251">
        <v>20502.68</v>
      </c>
      <c r="AX282" s="1249"/>
      <c r="AY282" s="1288">
        <f t="shared" si="31"/>
        <v>92542.56</v>
      </c>
      <c r="AZ282" s="1288">
        <f>+AY282-'Sch 10.2 Rate Data'!F286</f>
        <v>0</v>
      </c>
    </row>
    <row r="283" spans="37:52" x14ac:dyDescent="0.25">
      <c r="AK283" s="1051">
        <v>0.75</v>
      </c>
      <c r="AL283" s="1279">
        <v>34503363</v>
      </c>
      <c r="AM283" s="1251">
        <v>6387.92</v>
      </c>
      <c r="AN283" s="1251"/>
      <c r="AO283" s="1251">
        <v>6612.3200000000006</v>
      </c>
      <c r="AP283" s="1251"/>
      <c r="AQ283" s="1251">
        <v>5879.2800000000007</v>
      </c>
      <c r="AR283" s="1251"/>
      <c r="AS283" s="1251">
        <v>4787.2000000000007</v>
      </c>
      <c r="AT283" s="1251"/>
      <c r="AU283" s="1252">
        <v>6372.96</v>
      </c>
      <c r="AV283" s="1251"/>
      <c r="AW283" s="1251">
        <v>5520.2400000000007</v>
      </c>
      <c r="AX283" s="1249"/>
      <c r="AY283" s="1288">
        <f t="shared" si="31"/>
        <v>35559.920000000006</v>
      </c>
      <c r="AZ283" s="1288">
        <f>+AY283-'Sch 10.2 Rate Data'!F287</f>
        <v>0</v>
      </c>
    </row>
    <row r="284" spans="37:52" x14ac:dyDescent="0.25">
      <c r="AK284" s="1051">
        <v>0.75</v>
      </c>
      <c r="AL284" s="1277">
        <v>6212393</v>
      </c>
      <c r="AM284" s="1251">
        <v>4353.3600000000006</v>
      </c>
      <c r="AN284" s="1251"/>
      <c r="AO284" s="1251">
        <v>1810.16</v>
      </c>
      <c r="AP284" s="1251"/>
      <c r="AQ284" s="1251">
        <v>37.400000000000006</v>
      </c>
      <c r="AR284" s="1251"/>
      <c r="AS284" s="1251">
        <v>785.40000000000009</v>
      </c>
      <c r="AT284" s="1251"/>
      <c r="AU284" s="1252">
        <v>1024.76</v>
      </c>
      <c r="AV284" s="1251"/>
      <c r="AW284" s="1251">
        <v>1406.24</v>
      </c>
      <c r="AX284" s="1249"/>
      <c r="AY284" s="1288">
        <f t="shared" si="31"/>
        <v>9417.32</v>
      </c>
      <c r="AZ284" s="1288">
        <f>+AY284-'Sch 10.2 Rate Data'!F288</f>
        <v>0</v>
      </c>
    </row>
    <row r="285" spans="37:52" x14ac:dyDescent="0.25">
      <c r="AK285" s="1051">
        <v>0.75</v>
      </c>
      <c r="AL285" s="1277">
        <v>17038392</v>
      </c>
      <c r="AM285" s="1251">
        <v>18468.120000000003</v>
      </c>
      <c r="AN285" s="1251"/>
      <c r="AO285" s="1251">
        <v>9918.4800000000014</v>
      </c>
      <c r="AP285" s="1251"/>
      <c r="AQ285" s="1251">
        <v>8489.8000000000011</v>
      </c>
      <c r="AR285" s="1251"/>
      <c r="AS285" s="1251">
        <v>4959.2400000000007</v>
      </c>
      <c r="AT285" s="1251"/>
      <c r="AU285" s="1252">
        <v>5969.04</v>
      </c>
      <c r="AV285" s="1251"/>
      <c r="AW285" s="1251">
        <v>9073.24</v>
      </c>
      <c r="AX285" s="1249"/>
      <c r="AY285" s="1288">
        <f t="shared" si="31"/>
        <v>56877.920000000006</v>
      </c>
      <c r="AZ285" s="1288">
        <f>+AY285-'Sch 10.2 Rate Data'!F289</f>
        <v>0</v>
      </c>
    </row>
    <row r="286" spans="37:52" x14ac:dyDescent="0.25">
      <c r="AK286" s="1051">
        <v>0.75</v>
      </c>
      <c r="AL286" s="1277">
        <v>36357295</v>
      </c>
      <c r="AM286" s="1251">
        <v>897.6</v>
      </c>
      <c r="AN286" s="1251"/>
      <c r="AO286" s="1251">
        <v>5475.3600000000006</v>
      </c>
      <c r="AP286" s="1251"/>
      <c r="AQ286" s="1251">
        <v>4914.3600000000006</v>
      </c>
      <c r="AR286" s="1251"/>
      <c r="AS286" s="1251">
        <v>3814.8</v>
      </c>
      <c r="AT286" s="1251"/>
      <c r="AU286" s="1252">
        <v>4839.5600000000004</v>
      </c>
      <c r="AV286" s="1251"/>
      <c r="AW286" s="1251">
        <v>5280.88</v>
      </c>
      <c r="AX286" s="1249"/>
      <c r="AY286" s="1288">
        <f t="shared" si="31"/>
        <v>25222.560000000005</v>
      </c>
      <c r="AZ286" s="1288">
        <f>+AY286-'Sch 10.2 Rate Data'!F290</f>
        <v>0</v>
      </c>
    </row>
    <row r="287" spans="37:52" x14ac:dyDescent="0.25">
      <c r="AK287" s="1051">
        <v>0.75</v>
      </c>
      <c r="AL287" s="1277" t="s">
        <v>929</v>
      </c>
      <c r="AM287" s="1251">
        <v>6821.76</v>
      </c>
      <c r="AN287" s="1251"/>
      <c r="AO287" s="1251">
        <v>4517.92</v>
      </c>
      <c r="AP287" s="1251"/>
      <c r="AQ287" s="1251">
        <v>4989.16</v>
      </c>
      <c r="AR287" s="1251"/>
      <c r="AS287" s="1251">
        <v>3949.44</v>
      </c>
      <c r="AT287" s="1251"/>
      <c r="AU287" s="1252">
        <v>4106.5200000000004</v>
      </c>
      <c r="AV287" s="1251"/>
      <c r="AW287" s="1251">
        <v>5221.04</v>
      </c>
      <c r="AX287" s="1249"/>
      <c r="AY287" s="1288">
        <f t="shared" si="31"/>
        <v>29605.84</v>
      </c>
      <c r="AZ287" s="1288">
        <f>+AY287-'Sch 10.2 Rate Data'!F291</f>
        <v>0</v>
      </c>
    </row>
    <row r="288" spans="37:52" x14ac:dyDescent="0.25">
      <c r="AK288" s="1051">
        <v>0.75</v>
      </c>
      <c r="AL288" s="1277">
        <v>51535252</v>
      </c>
      <c r="AM288" s="1251">
        <v>5415.52</v>
      </c>
      <c r="AN288" s="1251"/>
      <c r="AO288" s="1251">
        <v>4465.5600000000004</v>
      </c>
      <c r="AP288" s="1251"/>
      <c r="AQ288" s="1251">
        <v>5505.2800000000007</v>
      </c>
      <c r="AR288" s="1251"/>
      <c r="AS288" s="1251">
        <v>4031.7200000000003</v>
      </c>
      <c r="AT288" s="1251"/>
      <c r="AU288" s="1252">
        <v>4502.96</v>
      </c>
      <c r="AV288" s="1251"/>
      <c r="AW288" s="1251">
        <v>2834.92</v>
      </c>
      <c r="AX288" s="1249"/>
      <c r="AY288" s="1288">
        <f t="shared" si="31"/>
        <v>26755.96</v>
      </c>
      <c r="AZ288" s="1288">
        <f>+AY288-'Sch 10.2 Rate Data'!F292</f>
        <v>0</v>
      </c>
    </row>
    <row r="289" spans="37:52" x14ac:dyDescent="0.25">
      <c r="AK289" s="1051">
        <v>0.75</v>
      </c>
      <c r="AL289" s="1280">
        <v>54503361</v>
      </c>
      <c r="AM289" s="1251">
        <v>82.28</v>
      </c>
      <c r="AN289" s="1251"/>
      <c r="AO289" s="1251">
        <v>149.60000000000002</v>
      </c>
      <c r="AP289" s="1251"/>
      <c r="AQ289" s="1251">
        <v>433.84000000000003</v>
      </c>
      <c r="AR289" s="1251"/>
      <c r="AS289" s="1251">
        <v>44.88</v>
      </c>
      <c r="AT289" s="1251"/>
      <c r="AU289" s="1252">
        <v>157.08000000000001</v>
      </c>
      <c r="AV289" s="1251"/>
      <c r="AW289" s="1251">
        <v>104.72</v>
      </c>
      <c r="AX289" s="1249"/>
      <c r="AY289" s="1288">
        <f t="shared" si="31"/>
        <v>972.40000000000009</v>
      </c>
      <c r="AZ289" s="1288">
        <f>+AY289-'Sch 10.2 Rate Data'!F293</f>
        <v>0</v>
      </c>
    </row>
    <row r="290" spans="37:52" x14ac:dyDescent="0.25">
      <c r="AK290" s="1051">
        <v>0.75</v>
      </c>
      <c r="AL290" s="1277">
        <v>52116210</v>
      </c>
      <c r="AM290" s="1251">
        <v>8893.7200000000012</v>
      </c>
      <c r="AN290" s="1251"/>
      <c r="AO290" s="1251">
        <v>11504.24</v>
      </c>
      <c r="AP290" s="1251"/>
      <c r="AQ290" s="1251">
        <v>11190.08</v>
      </c>
      <c r="AR290" s="1251"/>
      <c r="AS290" s="1251">
        <v>10314.92</v>
      </c>
      <c r="AT290" s="1251"/>
      <c r="AU290" s="1252">
        <v>11773.52</v>
      </c>
      <c r="AV290" s="1251"/>
      <c r="AW290" s="1251">
        <v>12798.28</v>
      </c>
      <c r="AX290" s="1249"/>
      <c r="AY290" s="1288">
        <f t="shared" si="31"/>
        <v>66474.759999999995</v>
      </c>
      <c r="AZ290" s="1288">
        <f>+AY290-'Sch 10.2 Rate Data'!F294</f>
        <v>0</v>
      </c>
    </row>
    <row r="291" spans="37:52" x14ac:dyDescent="0.25">
      <c r="AK291" s="1051">
        <v>0.75</v>
      </c>
      <c r="AL291" s="1277">
        <v>35697484</v>
      </c>
      <c r="AM291" s="1251">
        <v>7913.84</v>
      </c>
      <c r="AN291" s="1251"/>
      <c r="AO291" s="1251">
        <v>6642.2400000000007</v>
      </c>
      <c r="AP291" s="1251"/>
      <c r="AQ291" s="1251">
        <v>6679.64</v>
      </c>
      <c r="AR291" s="1251"/>
      <c r="AS291" s="1251">
        <v>3971.88</v>
      </c>
      <c r="AT291" s="1251"/>
      <c r="AU291" s="1252">
        <v>3665.2000000000003</v>
      </c>
      <c r="AV291" s="1251"/>
      <c r="AW291" s="1251">
        <v>4734.84</v>
      </c>
      <c r="AX291" s="1249"/>
      <c r="AY291" s="1288">
        <f t="shared" si="31"/>
        <v>33607.64</v>
      </c>
      <c r="AZ291" s="1288">
        <f>+AY291-'Sch 10.2 Rate Data'!F295</f>
        <v>0</v>
      </c>
    </row>
    <row r="292" spans="37:52" x14ac:dyDescent="0.25">
      <c r="AK292" s="1051">
        <v>0.75</v>
      </c>
      <c r="AL292" s="1277">
        <v>51008871</v>
      </c>
      <c r="AM292" s="1251">
        <v>5909.2000000000007</v>
      </c>
      <c r="AN292" s="1251"/>
      <c r="AO292" s="1251">
        <v>3657.7200000000003</v>
      </c>
      <c r="AP292" s="1251"/>
      <c r="AQ292" s="1251">
        <v>3268.76</v>
      </c>
      <c r="AR292" s="1251"/>
      <c r="AS292" s="1251">
        <v>2662.88</v>
      </c>
      <c r="AT292" s="1251"/>
      <c r="AU292" s="1252">
        <v>3717.5600000000004</v>
      </c>
      <c r="AV292" s="1251"/>
      <c r="AW292" s="1251">
        <v>3934.48</v>
      </c>
      <c r="AX292" s="1249"/>
      <c r="AY292" s="1288">
        <f t="shared" si="31"/>
        <v>23150.600000000002</v>
      </c>
      <c r="AZ292" s="1288">
        <f>+AY292-'Sch 10.2 Rate Data'!F296</f>
        <v>0</v>
      </c>
    </row>
    <row r="293" spans="37:52" x14ac:dyDescent="0.25">
      <c r="AK293" s="1051">
        <v>0.75</v>
      </c>
      <c r="AL293" s="1277">
        <v>46016053</v>
      </c>
      <c r="AM293" s="1251">
        <v>7913.84</v>
      </c>
      <c r="AN293" s="1251"/>
      <c r="AO293" s="1251">
        <v>9432.2800000000007</v>
      </c>
      <c r="AP293" s="1251"/>
      <c r="AQ293" s="1251">
        <v>9275.2000000000007</v>
      </c>
      <c r="AR293" s="1251"/>
      <c r="AS293" s="1251">
        <v>2805</v>
      </c>
      <c r="AT293" s="1251"/>
      <c r="AU293" s="1252">
        <v>6926.4800000000005</v>
      </c>
      <c r="AV293" s="1251"/>
      <c r="AW293" s="1251">
        <v>16762.68</v>
      </c>
      <c r="AX293" s="1249"/>
      <c r="AY293" s="1288">
        <f t="shared" si="31"/>
        <v>53115.48</v>
      </c>
      <c r="AZ293" s="1288">
        <f>+AY293-'Sch 10.2 Rate Data'!F297</f>
        <v>0</v>
      </c>
    </row>
    <row r="294" spans="37:52" x14ac:dyDescent="0.25">
      <c r="AK294" s="1051">
        <v>0.75</v>
      </c>
      <c r="AL294" s="1277">
        <v>16292842</v>
      </c>
      <c r="AM294" s="1251">
        <v>13449.04</v>
      </c>
      <c r="AN294" s="1251"/>
      <c r="AO294" s="1251">
        <v>53093.04</v>
      </c>
      <c r="AP294" s="1251"/>
      <c r="AQ294" s="1251">
        <v>4054.1600000000003</v>
      </c>
      <c r="AR294" s="1251"/>
      <c r="AS294" s="1251">
        <v>1877.48</v>
      </c>
      <c r="AT294" s="1251"/>
      <c r="AU294" s="1252">
        <v>3246.32</v>
      </c>
      <c r="AV294" s="1251"/>
      <c r="AW294" s="1251">
        <v>8070.92</v>
      </c>
      <c r="AX294" s="1249"/>
      <c r="AY294" s="1288">
        <f t="shared" si="31"/>
        <v>83790.960000000006</v>
      </c>
      <c r="AZ294" s="1288">
        <f>+AY294-'Sch 10.2 Rate Data'!F298</f>
        <v>0</v>
      </c>
    </row>
    <row r="295" spans="37:52" x14ac:dyDescent="0.25">
      <c r="AK295" s="1051">
        <v>0.75</v>
      </c>
      <c r="AL295" s="1277">
        <v>46683702</v>
      </c>
      <c r="AM295" s="1251">
        <v>9200.4</v>
      </c>
      <c r="AN295" s="1251"/>
      <c r="AO295" s="1251">
        <v>16545.760000000002</v>
      </c>
      <c r="AP295" s="1251"/>
      <c r="AQ295" s="1251">
        <v>9806.2800000000007</v>
      </c>
      <c r="AR295" s="1251"/>
      <c r="AS295" s="1251">
        <v>8946.08</v>
      </c>
      <c r="AT295" s="1251"/>
      <c r="AU295" s="1252">
        <v>11885.720000000001</v>
      </c>
      <c r="AV295" s="1251"/>
      <c r="AW295" s="1251">
        <v>12416.800000000001</v>
      </c>
      <c r="AX295" s="1249"/>
      <c r="AY295" s="1288">
        <f t="shared" si="31"/>
        <v>68801.040000000008</v>
      </c>
      <c r="AZ295" s="1288">
        <f>+AY295-'Sch 10.2 Rate Data'!F299</f>
        <v>0</v>
      </c>
    </row>
    <row r="296" spans="37:52" x14ac:dyDescent="0.25">
      <c r="AK296" s="1051">
        <v>0.75</v>
      </c>
      <c r="AL296" s="1277">
        <v>46016052</v>
      </c>
      <c r="AM296" s="1251">
        <v>7883.92</v>
      </c>
      <c r="AN296" s="1251"/>
      <c r="AO296" s="1251">
        <v>3859.6800000000003</v>
      </c>
      <c r="AP296" s="1251"/>
      <c r="AQ296" s="1251">
        <v>3276.2400000000002</v>
      </c>
      <c r="AR296" s="1251"/>
      <c r="AS296" s="1251">
        <v>3141.6000000000004</v>
      </c>
      <c r="AT296" s="1251"/>
      <c r="AU296" s="1252">
        <v>2939.6400000000003</v>
      </c>
      <c r="AV296" s="1251"/>
      <c r="AW296" s="1251">
        <v>3283.7200000000003</v>
      </c>
      <c r="AX296" s="1249"/>
      <c r="AY296" s="1288">
        <f t="shared" si="31"/>
        <v>24384.800000000003</v>
      </c>
      <c r="AZ296" s="1288">
        <f>+AY296-'Sch 10.2 Rate Data'!F300</f>
        <v>0</v>
      </c>
    </row>
    <row r="297" spans="37:52" x14ac:dyDescent="0.25">
      <c r="AK297" s="1051">
        <v>0.75</v>
      </c>
      <c r="AL297" s="1277">
        <v>35697485</v>
      </c>
      <c r="AM297" s="1251">
        <v>6732</v>
      </c>
      <c r="AN297" s="1251"/>
      <c r="AO297" s="1251">
        <v>6111.1600000000008</v>
      </c>
      <c r="AP297" s="1251"/>
      <c r="AQ297" s="1251">
        <v>5221.04</v>
      </c>
      <c r="AR297" s="1251"/>
      <c r="AS297" s="1251">
        <v>3725.0400000000004</v>
      </c>
      <c r="AT297" s="1251"/>
      <c r="AU297" s="1252">
        <v>5101.3600000000006</v>
      </c>
      <c r="AV297" s="1251"/>
      <c r="AW297" s="1251">
        <v>785.40000000000009</v>
      </c>
      <c r="AX297" s="1249"/>
      <c r="AY297" s="1288">
        <f t="shared" si="31"/>
        <v>27676.000000000004</v>
      </c>
      <c r="AZ297" s="1288">
        <f>+AY297-'Sch 10.2 Rate Data'!F301</f>
        <v>0</v>
      </c>
    </row>
    <row r="298" spans="37:52" x14ac:dyDescent="0.25">
      <c r="AK298" s="1051">
        <v>0.75</v>
      </c>
      <c r="AL298" s="1277">
        <v>35697482</v>
      </c>
      <c r="AM298" s="1251">
        <v>21273.120000000003</v>
      </c>
      <c r="AN298" s="1251"/>
      <c r="AO298" s="1251">
        <v>14937.560000000001</v>
      </c>
      <c r="AP298" s="1251"/>
      <c r="AQ298" s="1251">
        <v>11407</v>
      </c>
      <c r="AR298" s="1251"/>
      <c r="AS298" s="1251">
        <v>7831.56</v>
      </c>
      <c r="AT298" s="1251"/>
      <c r="AU298" s="1252">
        <v>6440.2800000000007</v>
      </c>
      <c r="AV298" s="1251"/>
      <c r="AW298" s="1251">
        <v>14885.2</v>
      </c>
      <c r="AX298" s="1249"/>
      <c r="AY298" s="1288">
        <f t="shared" si="31"/>
        <v>76774.720000000001</v>
      </c>
      <c r="AZ298" s="1288">
        <f>+AY298-'Sch 10.2 Rate Data'!F302</f>
        <v>0</v>
      </c>
    </row>
    <row r="299" spans="37:52" x14ac:dyDescent="0.25">
      <c r="AK299" s="1051">
        <v>0.75</v>
      </c>
      <c r="AL299" s="1277">
        <v>35697483</v>
      </c>
      <c r="AM299" s="1251">
        <v>11519.2</v>
      </c>
      <c r="AN299" s="1251"/>
      <c r="AO299" s="1251">
        <v>8661.84</v>
      </c>
      <c r="AP299" s="1251"/>
      <c r="AQ299" s="1251">
        <v>7150.88</v>
      </c>
      <c r="AR299" s="1251"/>
      <c r="AS299" s="1251">
        <v>5497.8</v>
      </c>
      <c r="AT299" s="1251"/>
      <c r="AU299" s="1252">
        <v>7637.0800000000008</v>
      </c>
      <c r="AV299" s="1251"/>
      <c r="AW299" s="1251">
        <v>7524.88</v>
      </c>
      <c r="AX299" s="1249"/>
      <c r="AY299" s="1288">
        <f t="shared" si="31"/>
        <v>47991.68</v>
      </c>
      <c r="AZ299" s="1288">
        <f>+AY299-'Sch 10.2 Rate Data'!F303</f>
        <v>0</v>
      </c>
    </row>
    <row r="300" spans="37:52" x14ac:dyDescent="0.25">
      <c r="AK300" s="1051">
        <v>0.75</v>
      </c>
      <c r="AL300" s="1277">
        <v>47454367</v>
      </c>
      <c r="AM300" s="1251">
        <v>9813.76</v>
      </c>
      <c r="AN300" s="1251"/>
      <c r="AO300" s="1251">
        <v>8205.5600000000013</v>
      </c>
      <c r="AP300" s="1251"/>
      <c r="AQ300" s="1251">
        <v>5804.4800000000005</v>
      </c>
      <c r="AR300" s="1251"/>
      <c r="AS300" s="1251">
        <v>4585.2400000000007</v>
      </c>
      <c r="AT300" s="1251"/>
      <c r="AU300" s="1252">
        <v>5834.4000000000005</v>
      </c>
      <c r="AV300" s="1251"/>
      <c r="AW300" s="1251">
        <v>5198.6000000000004</v>
      </c>
      <c r="AX300" s="1249"/>
      <c r="AY300" s="1288">
        <f t="shared" si="31"/>
        <v>39442.04</v>
      </c>
      <c r="AZ300" s="1288">
        <f>+AY300-'Sch 10.2 Rate Data'!F304</f>
        <v>0</v>
      </c>
    </row>
    <row r="301" spans="37:52" x14ac:dyDescent="0.25">
      <c r="AK301" s="1051">
        <v>0.75</v>
      </c>
      <c r="AL301" s="1277">
        <v>54162193</v>
      </c>
      <c r="AM301" s="1251">
        <v>2154.2400000000002</v>
      </c>
      <c r="AN301" s="1251"/>
      <c r="AO301" s="1251">
        <v>590.92000000000007</v>
      </c>
      <c r="AP301" s="1251"/>
      <c r="AQ301" s="1251">
        <v>1937.3200000000002</v>
      </c>
      <c r="AR301" s="1251"/>
      <c r="AS301" s="1251">
        <v>1630.64</v>
      </c>
      <c r="AT301" s="1251"/>
      <c r="AU301" s="1252">
        <v>2558.1600000000003</v>
      </c>
      <c r="AV301" s="1251"/>
      <c r="AW301" s="1251">
        <v>2805</v>
      </c>
      <c r="AX301" s="1249"/>
      <c r="AY301" s="1288">
        <f t="shared" si="31"/>
        <v>11676.28</v>
      </c>
      <c r="AZ301" s="1288">
        <f>+AY301-'Sch 10.2 Rate Data'!F305</f>
        <v>0</v>
      </c>
    </row>
    <row r="302" spans="37:52" x14ac:dyDescent="0.25">
      <c r="AK302" s="1051">
        <v>0.75</v>
      </c>
      <c r="AL302" s="1277">
        <v>80674242</v>
      </c>
      <c r="AM302" s="1251">
        <v>9335.0400000000009</v>
      </c>
      <c r="AN302" s="1251"/>
      <c r="AO302" s="1251">
        <v>10075.560000000001</v>
      </c>
      <c r="AP302" s="1251"/>
      <c r="AQ302" s="1251">
        <v>8938.6</v>
      </c>
      <c r="AR302" s="1251"/>
      <c r="AS302" s="1251">
        <v>6574.92</v>
      </c>
      <c r="AT302" s="1251"/>
      <c r="AU302" s="1252">
        <v>7270.56</v>
      </c>
      <c r="AV302" s="1251"/>
      <c r="AW302" s="1251">
        <v>7951.2400000000007</v>
      </c>
      <c r="AX302" s="1249"/>
      <c r="AY302" s="1288">
        <f t="shared" si="31"/>
        <v>50145.919999999998</v>
      </c>
      <c r="AZ302" s="1288">
        <f>+AY302-'Sch 10.2 Rate Data'!F306</f>
        <v>0</v>
      </c>
    </row>
    <row r="303" spans="37:52" x14ac:dyDescent="0.25">
      <c r="AK303" s="1051">
        <v>0.75</v>
      </c>
      <c r="AL303" s="1277">
        <v>51535254</v>
      </c>
      <c r="AM303" s="1251">
        <v>14346.640000000001</v>
      </c>
      <c r="AN303" s="1251"/>
      <c r="AO303" s="1251">
        <v>9940.92</v>
      </c>
      <c r="AP303" s="1251"/>
      <c r="AQ303" s="1251">
        <v>6889.0800000000008</v>
      </c>
      <c r="AR303" s="1251"/>
      <c r="AS303" s="1251">
        <v>5580.08</v>
      </c>
      <c r="AT303" s="1251"/>
      <c r="AU303" s="1252">
        <v>7203.2400000000007</v>
      </c>
      <c r="AV303" s="1251"/>
      <c r="AW303" s="1251">
        <v>8938.6</v>
      </c>
      <c r="AX303" s="1249"/>
      <c r="AY303" s="1288">
        <f t="shared" si="31"/>
        <v>52898.559999999998</v>
      </c>
      <c r="AZ303" s="1288">
        <f>+AY303-'Sch 10.2 Rate Data'!F307</f>
        <v>0</v>
      </c>
    </row>
    <row r="304" spans="37:52" x14ac:dyDescent="0.25">
      <c r="AK304" s="1051">
        <v>0.75</v>
      </c>
      <c r="AL304" s="1277">
        <v>80674241</v>
      </c>
      <c r="AM304" s="1251">
        <v>6769.4000000000005</v>
      </c>
      <c r="AN304" s="1251"/>
      <c r="AO304" s="1251">
        <v>4847.04</v>
      </c>
      <c r="AP304" s="1251"/>
      <c r="AQ304" s="1251">
        <v>5123.8</v>
      </c>
      <c r="AR304" s="1251"/>
      <c r="AS304" s="1251">
        <v>4286.04</v>
      </c>
      <c r="AT304" s="1251"/>
      <c r="AU304" s="1252">
        <v>6530.04</v>
      </c>
      <c r="AV304" s="1251"/>
      <c r="AW304" s="1251">
        <v>7921.3200000000006</v>
      </c>
      <c r="AX304" s="1249"/>
      <c r="AY304" s="1288">
        <f t="shared" si="31"/>
        <v>35477.640000000007</v>
      </c>
      <c r="AZ304" s="1288">
        <f>+AY304-'Sch 10.2 Rate Data'!F308</f>
        <v>0</v>
      </c>
    </row>
    <row r="305" spans="37:52" x14ac:dyDescent="0.25">
      <c r="AK305" s="1051">
        <v>0.75</v>
      </c>
      <c r="AL305" s="1277">
        <v>80674235</v>
      </c>
      <c r="AM305" s="1251">
        <v>120024.08</v>
      </c>
      <c r="AN305" s="1251"/>
      <c r="AO305" s="1251">
        <v>3956.92</v>
      </c>
      <c r="AP305" s="1251"/>
      <c r="AQ305" s="1251">
        <v>2969.56</v>
      </c>
      <c r="AR305" s="1251"/>
      <c r="AS305" s="1251">
        <v>2326.2800000000002</v>
      </c>
      <c r="AT305" s="1251"/>
      <c r="AU305" s="1252">
        <v>3066.8</v>
      </c>
      <c r="AV305" s="1251"/>
      <c r="AW305" s="1251">
        <v>4607.68</v>
      </c>
      <c r="AX305" s="1249"/>
      <c r="AY305" s="1288">
        <f t="shared" si="31"/>
        <v>136951.31999999998</v>
      </c>
      <c r="AZ305" s="1288">
        <f>+AY305-'Sch 10.2 Rate Data'!F309</f>
        <v>0</v>
      </c>
    </row>
    <row r="306" spans="37:52" x14ac:dyDescent="0.25">
      <c r="AK306" s="1051">
        <v>0.75</v>
      </c>
      <c r="AL306" s="1277">
        <v>48714007</v>
      </c>
      <c r="AM306" s="1251">
        <v>7098.52</v>
      </c>
      <c r="AN306" s="1251"/>
      <c r="AO306" s="1251">
        <v>7771.72</v>
      </c>
      <c r="AP306" s="1251"/>
      <c r="AQ306" s="1251">
        <v>7711.88</v>
      </c>
      <c r="AR306" s="1251"/>
      <c r="AS306" s="1251">
        <v>5587.56</v>
      </c>
      <c r="AT306" s="1251"/>
      <c r="AU306" s="1252">
        <v>7420.1600000000008</v>
      </c>
      <c r="AV306" s="1251"/>
      <c r="AW306" s="1251">
        <v>8295.32</v>
      </c>
      <c r="AX306" s="1249"/>
      <c r="AY306" s="1288">
        <f t="shared" si="31"/>
        <v>43885.16</v>
      </c>
      <c r="AZ306" s="1288">
        <f>+AY306-'Sch 10.2 Rate Data'!F310</f>
        <v>0</v>
      </c>
    </row>
    <row r="307" spans="37:52" x14ac:dyDescent="0.25">
      <c r="AK307" s="1051">
        <v>0.75</v>
      </c>
      <c r="AL307" s="1277">
        <v>48714005</v>
      </c>
      <c r="AM307" s="1251">
        <v>20712.120000000003</v>
      </c>
      <c r="AN307" s="1251"/>
      <c r="AO307" s="1251">
        <v>22858.880000000001</v>
      </c>
      <c r="AP307" s="1251"/>
      <c r="AQ307" s="1251">
        <v>5639.92</v>
      </c>
      <c r="AR307" s="1251"/>
      <c r="AS307" s="1251">
        <v>4704.92</v>
      </c>
      <c r="AT307" s="1251"/>
      <c r="AU307" s="1252">
        <v>5774.56</v>
      </c>
      <c r="AV307" s="1251"/>
      <c r="AW307" s="1251">
        <v>11257.400000000001</v>
      </c>
      <c r="AX307" s="1249"/>
      <c r="AY307" s="1288">
        <f t="shared" si="31"/>
        <v>70947.799999999988</v>
      </c>
      <c r="AZ307" s="1288">
        <f>+AY307-'Sch 10.2 Rate Data'!F311</f>
        <v>0</v>
      </c>
    </row>
    <row r="308" spans="37:52" x14ac:dyDescent="0.25">
      <c r="AK308" s="1051">
        <v>0.75</v>
      </c>
      <c r="AL308" s="1277">
        <v>39607531</v>
      </c>
      <c r="AM308" s="1251">
        <v>82115.44</v>
      </c>
      <c r="AN308" s="1251"/>
      <c r="AO308" s="1251">
        <v>28304.320000000003</v>
      </c>
      <c r="AP308" s="1251"/>
      <c r="AQ308" s="1251">
        <v>17226.440000000002</v>
      </c>
      <c r="AR308" s="1251"/>
      <c r="AS308" s="1251">
        <v>12895.52</v>
      </c>
      <c r="AT308" s="1251"/>
      <c r="AU308" s="1252">
        <v>29979.84</v>
      </c>
      <c r="AV308" s="1251"/>
      <c r="AW308" s="1251">
        <v>65749.2</v>
      </c>
      <c r="AX308" s="1249"/>
      <c r="AY308" s="1288">
        <f t="shared" si="31"/>
        <v>236270.76</v>
      </c>
      <c r="AZ308" s="1288">
        <f>+AY308-'Sch 10.2 Rate Data'!F312</f>
        <v>0</v>
      </c>
    </row>
    <row r="309" spans="37:52" x14ac:dyDescent="0.25">
      <c r="AK309" s="1051">
        <v>0.75</v>
      </c>
      <c r="AL309" s="1277">
        <v>44433252</v>
      </c>
      <c r="AM309" s="1251">
        <v>13262.04</v>
      </c>
      <c r="AN309" s="1251"/>
      <c r="AO309" s="1251">
        <v>9417.32</v>
      </c>
      <c r="AP309" s="1251"/>
      <c r="AQ309" s="1251">
        <v>8998.44</v>
      </c>
      <c r="AR309" s="1251"/>
      <c r="AS309" s="1251">
        <v>7450.0800000000008</v>
      </c>
      <c r="AT309" s="1251"/>
      <c r="AU309" s="1252">
        <v>12214.84</v>
      </c>
      <c r="AV309" s="1251"/>
      <c r="AW309" s="1251">
        <v>10696.400000000001</v>
      </c>
      <c r="AX309" s="1249"/>
      <c r="AY309" s="1288">
        <f t="shared" si="31"/>
        <v>62039.12</v>
      </c>
      <c r="AZ309" s="1288">
        <f>+AY309-'Sch 10.2 Rate Data'!F313</f>
        <v>0</v>
      </c>
    </row>
    <row r="310" spans="37:52" x14ac:dyDescent="0.25">
      <c r="AK310" s="1051">
        <v>0.75</v>
      </c>
      <c r="AL310" s="1277" t="s">
        <v>930</v>
      </c>
      <c r="AM310" s="1251">
        <v>8557.1200000000008</v>
      </c>
      <c r="AN310" s="1251"/>
      <c r="AO310" s="1251">
        <v>8355.16</v>
      </c>
      <c r="AP310" s="1251"/>
      <c r="AQ310" s="1251">
        <v>7255.6</v>
      </c>
      <c r="AR310" s="1251"/>
      <c r="AS310" s="1251">
        <v>6006.4400000000005</v>
      </c>
      <c r="AT310" s="1251"/>
      <c r="AU310" s="1252">
        <v>6193.4400000000005</v>
      </c>
      <c r="AV310" s="1251"/>
      <c r="AW310" s="1251">
        <v>5101.3600000000006</v>
      </c>
      <c r="AX310" s="1249"/>
      <c r="AY310" s="1288">
        <f t="shared" si="31"/>
        <v>41469.120000000003</v>
      </c>
      <c r="AZ310" s="1288">
        <f>+AY310-'Sch 10.2 Rate Data'!F314</f>
        <v>0</v>
      </c>
    </row>
    <row r="311" spans="37:52" x14ac:dyDescent="0.25">
      <c r="AK311" s="1051">
        <v>0.75</v>
      </c>
      <c r="AL311" s="1277">
        <v>38935393</v>
      </c>
      <c r="AM311" s="1251">
        <v>4286.04</v>
      </c>
      <c r="AN311" s="1251"/>
      <c r="AO311" s="1251">
        <v>4046.6800000000003</v>
      </c>
      <c r="AP311" s="1251"/>
      <c r="AQ311" s="1251">
        <v>4308.4800000000005</v>
      </c>
      <c r="AR311" s="1251"/>
      <c r="AS311" s="1251">
        <v>4906.88</v>
      </c>
      <c r="AT311" s="1251"/>
      <c r="AU311" s="1252">
        <v>3680.1600000000003</v>
      </c>
      <c r="AV311" s="1251"/>
      <c r="AW311" s="1251">
        <v>25095.4</v>
      </c>
      <c r="AX311" s="1249"/>
      <c r="AY311" s="1288">
        <f t="shared" si="31"/>
        <v>46323.64</v>
      </c>
      <c r="AZ311" s="1288">
        <f>+AY311-'Sch 10.2 Rate Data'!F315</f>
        <v>0</v>
      </c>
    </row>
    <row r="312" spans="37:52" x14ac:dyDescent="0.25">
      <c r="AK312" s="1051">
        <v>0.75</v>
      </c>
      <c r="AL312" s="1277">
        <v>17038398</v>
      </c>
      <c r="AM312" s="1251">
        <v>26479.200000000001</v>
      </c>
      <c r="AN312" s="1251"/>
      <c r="AO312" s="1251">
        <v>12117.6</v>
      </c>
      <c r="AP312" s="1251"/>
      <c r="AQ312" s="1251">
        <v>8474.84</v>
      </c>
      <c r="AR312" s="1251"/>
      <c r="AS312" s="1251">
        <v>7226</v>
      </c>
      <c r="AT312" s="1251"/>
      <c r="AU312" s="1252">
        <v>14249.400000000001</v>
      </c>
      <c r="AV312" s="1251"/>
      <c r="AW312" s="1251">
        <v>8990.9600000000009</v>
      </c>
      <c r="AX312" s="1249"/>
      <c r="AY312" s="1288">
        <f t="shared" si="31"/>
        <v>77538.000000000015</v>
      </c>
      <c r="AZ312" s="1288">
        <f>+AY312-'Sch 10.2 Rate Data'!F316</f>
        <v>0</v>
      </c>
    </row>
    <row r="313" spans="37:52" x14ac:dyDescent="0.25">
      <c r="AK313" s="1051">
        <v>0.75</v>
      </c>
      <c r="AL313" s="1277">
        <v>16292844</v>
      </c>
      <c r="AM313" s="1251">
        <v>6709.56</v>
      </c>
      <c r="AN313" s="1251"/>
      <c r="AO313" s="1251">
        <v>6343.04</v>
      </c>
      <c r="AP313" s="1251"/>
      <c r="AQ313" s="1251">
        <v>4203.76</v>
      </c>
      <c r="AR313" s="1251"/>
      <c r="AS313" s="1251">
        <v>3612.84</v>
      </c>
      <c r="AT313" s="1251"/>
      <c r="AU313" s="1252">
        <v>4652.5600000000004</v>
      </c>
      <c r="AV313" s="1251"/>
      <c r="AW313" s="1251">
        <v>4854.5200000000004</v>
      </c>
      <c r="AX313" s="1249"/>
      <c r="AY313" s="1288">
        <f t="shared" si="31"/>
        <v>30376.280000000002</v>
      </c>
      <c r="AZ313" s="1288">
        <f>+AY313-'Sch 10.2 Rate Data'!F317</f>
        <v>0</v>
      </c>
    </row>
    <row r="314" spans="37:52" x14ac:dyDescent="0.25">
      <c r="AK314" s="1051">
        <v>0.75</v>
      </c>
      <c r="AL314" s="1277" t="s">
        <v>932</v>
      </c>
      <c r="AM314" s="1251">
        <v>1136.96</v>
      </c>
      <c r="AN314" s="1251"/>
      <c r="AO314" s="1251">
        <v>2528.2400000000002</v>
      </c>
      <c r="AP314" s="1251"/>
      <c r="AQ314" s="1251">
        <v>8228</v>
      </c>
      <c r="AR314" s="1251"/>
      <c r="AS314" s="1251">
        <v>7135.92</v>
      </c>
      <c r="AT314" s="1251"/>
      <c r="AU314" s="1252">
        <v>7435.1200000000008</v>
      </c>
      <c r="AV314" s="1251"/>
      <c r="AW314" s="1251">
        <v>5639.92</v>
      </c>
      <c r="AX314" s="1249"/>
      <c r="AY314" s="1288">
        <f t="shared" si="31"/>
        <v>32104.160000000003</v>
      </c>
      <c r="AZ314" s="1288">
        <f>+AY314-'Sch 10.2 Rate Data'!F318</f>
        <v>0</v>
      </c>
    </row>
    <row r="315" spans="37:52" x14ac:dyDescent="0.25">
      <c r="AK315" s="1051">
        <v>0.75</v>
      </c>
      <c r="AL315" s="1277">
        <v>38935395</v>
      </c>
      <c r="AM315" s="1251">
        <v>2445.96</v>
      </c>
      <c r="AN315" s="1251"/>
      <c r="AO315" s="1251">
        <v>4218.72</v>
      </c>
      <c r="AP315" s="1251"/>
      <c r="AQ315" s="1251">
        <v>9103.16</v>
      </c>
      <c r="AR315" s="1251"/>
      <c r="AS315" s="1251">
        <v>3605.36</v>
      </c>
      <c r="AT315" s="1251"/>
      <c r="AU315" s="1252">
        <v>4727.3600000000006</v>
      </c>
      <c r="AV315" s="1251"/>
      <c r="AW315" s="1251">
        <v>3306.1600000000003</v>
      </c>
      <c r="AX315" s="1249"/>
      <c r="AY315" s="1288">
        <f t="shared" si="31"/>
        <v>27406.720000000001</v>
      </c>
      <c r="AZ315" s="1288">
        <f>+AY315-'Sch 10.2 Rate Data'!F319</f>
        <v>0</v>
      </c>
    </row>
    <row r="316" spans="37:52" x14ac:dyDescent="0.25">
      <c r="AK316" s="1051">
        <v>0.75</v>
      </c>
      <c r="AL316" s="1277">
        <v>38935391</v>
      </c>
      <c r="AM316" s="1251">
        <v>26015.440000000002</v>
      </c>
      <c r="AN316" s="1251"/>
      <c r="AO316" s="1251">
        <v>7592.2000000000007</v>
      </c>
      <c r="AP316" s="1251"/>
      <c r="AQ316" s="1251">
        <v>5318.2800000000007</v>
      </c>
      <c r="AR316" s="1251"/>
      <c r="AS316" s="1251">
        <v>4742.3200000000006</v>
      </c>
      <c r="AT316" s="1251"/>
      <c r="AU316" s="1252">
        <v>5280.88</v>
      </c>
      <c r="AV316" s="1251"/>
      <c r="AW316" s="1251">
        <v>4929.3200000000006</v>
      </c>
      <c r="AX316" s="1249"/>
      <c r="AY316" s="1288">
        <f t="shared" si="31"/>
        <v>53878.439999999995</v>
      </c>
      <c r="AZ316" s="1288">
        <f>+AY316-'Sch 10.2 Rate Data'!F320</f>
        <v>0</v>
      </c>
    </row>
    <row r="317" spans="37:52" x14ac:dyDescent="0.25">
      <c r="AK317" s="1051">
        <v>0.75</v>
      </c>
      <c r="AL317" s="1277">
        <v>42592076</v>
      </c>
      <c r="AM317" s="1251">
        <v>15296.6</v>
      </c>
      <c r="AN317" s="1251"/>
      <c r="AO317" s="1251">
        <v>10801.12</v>
      </c>
      <c r="AP317" s="1251"/>
      <c r="AQ317" s="1251">
        <v>15259.2</v>
      </c>
      <c r="AR317" s="1251"/>
      <c r="AS317" s="1251">
        <v>12506.560000000001</v>
      </c>
      <c r="AT317" s="1251"/>
      <c r="AU317" s="1252">
        <v>21310.52</v>
      </c>
      <c r="AV317" s="1251"/>
      <c r="AW317" s="1251">
        <v>10262.560000000001</v>
      </c>
      <c r="AX317" s="1249"/>
      <c r="AY317" s="1288">
        <f t="shared" si="31"/>
        <v>85436.56</v>
      </c>
      <c r="AZ317" s="1288">
        <f>+AY317-'Sch 10.2 Rate Data'!F321</f>
        <v>0</v>
      </c>
    </row>
    <row r="318" spans="37:52" x14ac:dyDescent="0.25">
      <c r="AK318" s="1051">
        <v>0.75</v>
      </c>
      <c r="AL318" s="1277">
        <v>76695980</v>
      </c>
      <c r="AM318" s="1251">
        <v>24242.68</v>
      </c>
      <c r="AN318" s="1251"/>
      <c r="AO318" s="1251">
        <v>27070.120000000003</v>
      </c>
      <c r="AP318" s="1251"/>
      <c r="AQ318" s="1251">
        <v>5954.08</v>
      </c>
      <c r="AR318" s="1251"/>
      <c r="AS318" s="1251">
        <v>4458.08</v>
      </c>
      <c r="AT318" s="1251"/>
      <c r="AU318" s="1252">
        <v>5340.72</v>
      </c>
      <c r="AV318" s="1251"/>
      <c r="AW318" s="1251">
        <v>5348.2000000000007</v>
      </c>
      <c r="AX318" s="1249"/>
      <c r="AY318" s="1288">
        <f t="shared" si="31"/>
        <v>72413.88</v>
      </c>
      <c r="AZ318" s="1288">
        <f>+AY318-'Sch 10.2 Rate Data'!F322</f>
        <v>0</v>
      </c>
    </row>
    <row r="319" spans="37:52" x14ac:dyDescent="0.25">
      <c r="AK319" s="1051">
        <v>0.75</v>
      </c>
      <c r="AL319" s="1277">
        <v>48714002</v>
      </c>
      <c r="AM319" s="1251">
        <v>8841.36</v>
      </c>
      <c r="AN319" s="1251"/>
      <c r="AO319" s="1251">
        <v>11220</v>
      </c>
      <c r="AP319" s="1251"/>
      <c r="AQ319" s="1251">
        <v>6559.96</v>
      </c>
      <c r="AR319" s="1251"/>
      <c r="AS319" s="1251">
        <v>6133.6</v>
      </c>
      <c r="AT319" s="1251"/>
      <c r="AU319" s="1252">
        <v>10494.44</v>
      </c>
      <c r="AV319" s="1251"/>
      <c r="AW319" s="1251">
        <v>12611.28</v>
      </c>
      <c r="AX319" s="1249"/>
      <c r="AY319" s="1288">
        <f t="shared" si="31"/>
        <v>55860.639999999999</v>
      </c>
      <c r="AZ319" s="1288">
        <f>+AY319-'Sch 10.2 Rate Data'!F323</f>
        <v>0</v>
      </c>
    </row>
    <row r="320" spans="37:52" x14ac:dyDescent="0.25">
      <c r="AK320" s="1051">
        <v>0.75</v>
      </c>
      <c r="AL320" s="1277">
        <v>42592078</v>
      </c>
      <c r="AM320" s="1251">
        <v>3418.36</v>
      </c>
      <c r="AN320" s="1251"/>
      <c r="AO320" s="1251">
        <v>4675</v>
      </c>
      <c r="AP320" s="1251"/>
      <c r="AQ320" s="1251">
        <v>4764.76</v>
      </c>
      <c r="AR320" s="1251"/>
      <c r="AS320" s="1251">
        <v>3560.48</v>
      </c>
      <c r="AT320" s="1251"/>
      <c r="AU320" s="1252">
        <v>5886.76</v>
      </c>
      <c r="AV320" s="1251"/>
      <c r="AW320" s="1251">
        <v>7068.6</v>
      </c>
      <c r="AX320" s="1249"/>
      <c r="AY320" s="1288">
        <f t="shared" si="31"/>
        <v>29373.96</v>
      </c>
      <c r="AZ320" s="1288">
        <f>+AY320-'Sch 10.2 Rate Data'!F324</f>
        <v>0</v>
      </c>
    </row>
    <row r="321" spans="37:52" x14ac:dyDescent="0.25">
      <c r="AK321" s="1051">
        <v>0.75</v>
      </c>
      <c r="AL321" s="1277" t="s">
        <v>933</v>
      </c>
      <c r="AM321" s="1251">
        <v>52763.920000000006</v>
      </c>
      <c r="AN321" s="1251"/>
      <c r="AO321" s="1251">
        <v>39539.279999999999</v>
      </c>
      <c r="AP321" s="1251"/>
      <c r="AQ321" s="1251">
        <v>9297.6400000000012</v>
      </c>
      <c r="AR321" s="1251"/>
      <c r="AS321" s="1251">
        <v>6133.6</v>
      </c>
      <c r="AT321" s="1251"/>
      <c r="AU321" s="1252">
        <v>7494.96</v>
      </c>
      <c r="AV321" s="1251"/>
      <c r="AW321" s="1251">
        <v>17398.48</v>
      </c>
      <c r="AX321" s="1249"/>
      <c r="AY321" s="1288">
        <f t="shared" si="31"/>
        <v>132627.88000000003</v>
      </c>
      <c r="AZ321" s="1288">
        <f>+AY321-'Sch 10.2 Rate Data'!F325</f>
        <v>0</v>
      </c>
    </row>
    <row r="322" spans="37:52" x14ac:dyDescent="0.25">
      <c r="AK322" s="1051">
        <v>0.75</v>
      </c>
      <c r="AL322" s="1277">
        <v>46016051</v>
      </c>
      <c r="AM322" s="1251">
        <v>17712.64</v>
      </c>
      <c r="AN322" s="1251"/>
      <c r="AO322" s="1251">
        <v>18071.68</v>
      </c>
      <c r="AP322" s="1251"/>
      <c r="AQ322" s="1251">
        <v>17435.88</v>
      </c>
      <c r="AR322" s="1251"/>
      <c r="AS322" s="1251">
        <v>14675.76</v>
      </c>
      <c r="AT322" s="1251"/>
      <c r="AU322" s="1252">
        <v>18266.16</v>
      </c>
      <c r="AV322" s="1251"/>
      <c r="AW322" s="1251">
        <v>21594.760000000002</v>
      </c>
      <c r="AX322" s="1249"/>
      <c r="AY322" s="1288">
        <f t="shared" si="31"/>
        <v>107756.88</v>
      </c>
      <c r="AZ322" s="1288">
        <f>+AY322-'Sch 10.2 Rate Data'!F326</f>
        <v>0</v>
      </c>
    </row>
    <row r="323" spans="37:52" x14ac:dyDescent="0.25">
      <c r="AK323" s="1051">
        <v>0.75</v>
      </c>
      <c r="AL323" s="1277">
        <v>38935396</v>
      </c>
      <c r="AM323" s="1251">
        <v>27997.640000000003</v>
      </c>
      <c r="AN323" s="1251"/>
      <c r="AO323" s="1251">
        <v>15408.800000000001</v>
      </c>
      <c r="AP323" s="1251"/>
      <c r="AQ323" s="1251">
        <v>6058.8</v>
      </c>
      <c r="AR323" s="1251"/>
      <c r="AS323" s="1251">
        <v>5654.88</v>
      </c>
      <c r="AT323" s="1251"/>
      <c r="AU323" s="1252">
        <v>6088.72</v>
      </c>
      <c r="AV323" s="1251"/>
      <c r="AW323" s="1251">
        <v>18161.440000000002</v>
      </c>
      <c r="AX323" s="1249"/>
      <c r="AY323" s="1288">
        <f t="shared" si="31"/>
        <v>79370.28</v>
      </c>
      <c r="AZ323" s="1288">
        <f>+AY323-'Sch 10.2 Rate Data'!F327</f>
        <v>0</v>
      </c>
    </row>
    <row r="324" spans="37:52" x14ac:dyDescent="0.25">
      <c r="AK324" s="1051">
        <v>0.75</v>
      </c>
      <c r="AL324" s="1277">
        <v>42592079</v>
      </c>
      <c r="AM324" s="1251">
        <v>22896.280000000002</v>
      </c>
      <c r="AN324" s="1251"/>
      <c r="AO324" s="1251">
        <v>18931.88</v>
      </c>
      <c r="AP324" s="1251"/>
      <c r="AQ324" s="1251">
        <v>5722.2000000000007</v>
      </c>
      <c r="AR324" s="1251"/>
      <c r="AS324" s="1251">
        <v>2565.6400000000003</v>
      </c>
      <c r="AT324" s="1251"/>
      <c r="AU324" s="1252">
        <v>403.92</v>
      </c>
      <c r="AV324" s="1251"/>
      <c r="AW324" s="1251">
        <v>8235.48</v>
      </c>
      <c r="AX324" s="1249"/>
      <c r="AY324" s="1288">
        <f t="shared" si="31"/>
        <v>58755.399999999994</v>
      </c>
      <c r="AZ324" s="1288">
        <f>+AY324-'Sch 10.2 Rate Data'!F328</f>
        <v>0</v>
      </c>
    </row>
    <row r="325" spans="37:52" x14ac:dyDescent="0.25">
      <c r="AK325" s="1051">
        <v>0.75</v>
      </c>
      <c r="AL325" s="1277" t="s">
        <v>934</v>
      </c>
      <c r="AM325" s="1251">
        <v>9245.2800000000007</v>
      </c>
      <c r="AN325" s="1251"/>
      <c r="AO325" s="1251">
        <v>14122.240000000002</v>
      </c>
      <c r="AP325" s="1251"/>
      <c r="AQ325" s="1251">
        <v>12940.400000000001</v>
      </c>
      <c r="AR325" s="1251"/>
      <c r="AS325" s="1251">
        <v>11122.76</v>
      </c>
      <c r="AT325" s="1251"/>
      <c r="AU325" s="1252">
        <v>10524.36</v>
      </c>
      <c r="AV325" s="1251"/>
      <c r="AW325" s="1251">
        <v>15356.44</v>
      </c>
      <c r="AX325" s="1249"/>
      <c r="AY325" s="1288">
        <f t="shared" si="31"/>
        <v>73311.48000000001</v>
      </c>
      <c r="AZ325" s="1288">
        <f>+AY325-'Sch 10.2 Rate Data'!F329</f>
        <v>0</v>
      </c>
    </row>
    <row r="326" spans="37:52" x14ac:dyDescent="0.25">
      <c r="AK326" s="1051">
        <v>0.75</v>
      </c>
      <c r="AL326" s="1277">
        <v>50166232</v>
      </c>
      <c r="AM326" s="1251">
        <v>9844</v>
      </c>
      <c r="AN326" s="1251"/>
      <c r="AO326" s="1251">
        <v>9843.68</v>
      </c>
      <c r="AP326" s="1251"/>
      <c r="AQ326" s="1251">
        <v>13987.6</v>
      </c>
      <c r="AR326" s="1251"/>
      <c r="AS326" s="1251">
        <v>10344.84</v>
      </c>
      <c r="AT326" s="1251"/>
      <c r="AU326" s="1252">
        <v>15969.800000000001</v>
      </c>
      <c r="AV326" s="1251"/>
      <c r="AW326" s="1251">
        <v>26928</v>
      </c>
      <c r="AX326" s="1249"/>
      <c r="AY326" s="1288">
        <f t="shared" si="31"/>
        <v>86917.92</v>
      </c>
      <c r="AZ326" s="1288">
        <f>+AY326-'Sch 10.2 Rate Data'!F330</f>
        <v>0</v>
      </c>
    </row>
    <row r="327" spans="37:52" x14ac:dyDescent="0.25">
      <c r="AK327" s="1051">
        <v>0.75</v>
      </c>
      <c r="AL327" s="1277">
        <v>54162192</v>
      </c>
      <c r="AM327" s="1251">
        <v>14400</v>
      </c>
      <c r="AN327" s="1251"/>
      <c r="AO327" s="1251">
        <v>9700</v>
      </c>
      <c r="AP327" s="1251"/>
      <c r="AQ327" s="1251">
        <v>4745</v>
      </c>
      <c r="AR327" s="1251"/>
      <c r="AS327" s="1251">
        <v>4025</v>
      </c>
      <c r="AT327" s="1251"/>
      <c r="AU327" s="1252">
        <v>4350</v>
      </c>
      <c r="AV327" s="1251"/>
      <c r="AW327" s="1251">
        <v>6840</v>
      </c>
      <c r="AX327" s="1249"/>
      <c r="AY327" s="1288">
        <f t="shared" si="31"/>
        <v>44060</v>
      </c>
      <c r="AZ327" s="1288">
        <f>+AY327-'Sch 10.2 Rate Data'!F331</f>
        <v>0</v>
      </c>
    </row>
    <row r="328" spans="37:52" x14ac:dyDescent="0.25">
      <c r="AK328" s="1051">
        <v>0.75</v>
      </c>
      <c r="AL328" s="1277">
        <v>37934287</v>
      </c>
      <c r="AM328" s="1251">
        <v>14952.52</v>
      </c>
      <c r="AN328" s="1251"/>
      <c r="AO328" s="1251">
        <v>13336.84</v>
      </c>
      <c r="AP328" s="1251"/>
      <c r="AQ328" s="1251">
        <v>9402.36</v>
      </c>
      <c r="AR328" s="1251"/>
      <c r="AS328" s="1251">
        <v>8624.44</v>
      </c>
      <c r="AT328" s="1251"/>
      <c r="AU328" s="1252">
        <v>10247.6</v>
      </c>
      <c r="AV328" s="1251"/>
      <c r="AW328" s="1251">
        <v>19859.400000000001</v>
      </c>
      <c r="AX328" s="1249"/>
      <c r="AY328" s="1288">
        <f t="shared" ref="AY328:AY391" si="32">SUM(AM328:AX328)</f>
        <v>76423.16</v>
      </c>
      <c r="AZ328" s="1288">
        <f>+AY328-'Sch 10.2 Rate Data'!F332</f>
        <v>0</v>
      </c>
    </row>
    <row r="329" spans="37:52" x14ac:dyDescent="0.25">
      <c r="AK329" s="1051">
        <v>0.75</v>
      </c>
      <c r="AL329" s="1277">
        <v>38935390</v>
      </c>
      <c r="AM329" s="1251">
        <v>40653.800000000003</v>
      </c>
      <c r="AN329" s="1251"/>
      <c r="AO329" s="1251">
        <v>12873.08</v>
      </c>
      <c r="AP329" s="1251"/>
      <c r="AQ329" s="1251">
        <v>9148.0400000000009</v>
      </c>
      <c r="AR329" s="1251"/>
      <c r="AS329" s="1251">
        <v>7614.64</v>
      </c>
      <c r="AT329" s="1251"/>
      <c r="AU329" s="1252">
        <v>9529.52</v>
      </c>
      <c r="AV329" s="1251"/>
      <c r="AW329" s="1251">
        <v>11534.16</v>
      </c>
      <c r="AX329" s="1249"/>
      <c r="AY329" s="1288">
        <f t="shared" si="32"/>
        <v>91353.24000000002</v>
      </c>
      <c r="AZ329" s="1288">
        <f>+AY329-'Sch 10.2 Rate Data'!F333</f>
        <v>0</v>
      </c>
    </row>
    <row r="330" spans="37:52" x14ac:dyDescent="0.25">
      <c r="AK330" s="1051">
        <v>0.75</v>
      </c>
      <c r="AL330" s="1277" t="s">
        <v>935</v>
      </c>
      <c r="AM330" s="1251">
        <v>15954.84</v>
      </c>
      <c r="AN330" s="1251"/>
      <c r="AO330" s="1251">
        <v>8669.32</v>
      </c>
      <c r="AP330" s="1251"/>
      <c r="AQ330" s="1251">
        <v>6185.96</v>
      </c>
      <c r="AR330" s="1251"/>
      <c r="AS330" s="1251">
        <v>4166.3600000000006</v>
      </c>
      <c r="AT330" s="1251"/>
      <c r="AU330" s="1252">
        <v>5535.2000000000007</v>
      </c>
      <c r="AV330" s="1251"/>
      <c r="AW330" s="1251">
        <v>6006.4400000000005</v>
      </c>
      <c r="AX330" s="1249"/>
      <c r="AY330" s="1288">
        <f t="shared" si="32"/>
        <v>46518.119999999995</v>
      </c>
      <c r="AZ330" s="1288">
        <f>+AY330-'Sch 10.2 Rate Data'!F334</f>
        <v>0</v>
      </c>
    </row>
    <row r="331" spans="37:52" x14ac:dyDescent="0.25">
      <c r="AK331" s="1051">
        <v>0.75</v>
      </c>
      <c r="AL331" s="1277" t="s">
        <v>936</v>
      </c>
      <c r="AM331" s="1251">
        <v>18617.72</v>
      </c>
      <c r="AN331" s="1251"/>
      <c r="AO331" s="1251">
        <v>16657.960000000003</v>
      </c>
      <c r="AP331" s="1251"/>
      <c r="AQ331" s="1251">
        <v>10172.800000000001</v>
      </c>
      <c r="AR331" s="1251"/>
      <c r="AS331" s="1251">
        <v>8796.4800000000014</v>
      </c>
      <c r="AT331" s="1251"/>
      <c r="AU331" s="1252">
        <v>11421.960000000001</v>
      </c>
      <c r="AV331" s="1251"/>
      <c r="AW331" s="1251">
        <v>13838</v>
      </c>
      <c r="AX331" s="1249"/>
      <c r="AY331" s="1288">
        <f t="shared" si="32"/>
        <v>79504.920000000013</v>
      </c>
      <c r="AZ331" s="1288">
        <f>+AY331-'Sch 10.2 Rate Data'!F335</f>
        <v>0</v>
      </c>
    </row>
    <row r="332" spans="37:52" x14ac:dyDescent="0.25">
      <c r="AK332" s="1051">
        <v>0.75</v>
      </c>
      <c r="AL332" s="1277">
        <v>82773651</v>
      </c>
      <c r="AM332" s="1251">
        <v>344.08000000000004</v>
      </c>
      <c r="AN332" s="1251"/>
      <c r="AO332" s="1251">
        <v>5542.68</v>
      </c>
      <c r="AP332" s="1251"/>
      <c r="AQ332" s="1251">
        <v>5998.96</v>
      </c>
      <c r="AR332" s="1251"/>
      <c r="AS332" s="1251">
        <v>4585.2400000000007</v>
      </c>
      <c r="AT332" s="1251"/>
      <c r="AU332" s="1252">
        <v>5774.56</v>
      </c>
      <c r="AV332" s="1251"/>
      <c r="AW332" s="1251">
        <v>6530.04</v>
      </c>
      <c r="AX332" s="1249"/>
      <c r="AY332" s="1288">
        <f t="shared" si="32"/>
        <v>28775.560000000005</v>
      </c>
      <c r="AZ332" s="1288">
        <f>+AY332-'Sch 10.2 Rate Data'!F336</f>
        <v>0</v>
      </c>
    </row>
    <row r="333" spans="37:52" x14ac:dyDescent="0.25">
      <c r="AK333" s="1051">
        <v>0.75</v>
      </c>
      <c r="AL333" s="1277">
        <v>47454368</v>
      </c>
      <c r="AM333" s="1251">
        <v>8497.2800000000007</v>
      </c>
      <c r="AN333" s="1251"/>
      <c r="AO333" s="1251">
        <v>6410.3600000000006</v>
      </c>
      <c r="AP333" s="1251"/>
      <c r="AQ333" s="1251">
        <v>6702.08</v>
      </c>
      <c r="AR333" s="1251"/>
      <c r="AS333" s="1251">
        <v>6178.4800000000005</v>
      </c>
      <c r="AT333" s="1251"/>
      <c r="AU333" s="1252">
        <v>8280.36</v>
      </c>
      <c r="AV333" s="1251"/>
      <c r="AW333" s="1251">
        <v>8093.3600000000006</v>
      </c>
      <c r="AX333" s="1249"/>
      <c r="AY333" s="1288">
        <f t="shared" si="32"/>
        <v>44161.919999999998</v>
      </c>
      <c r="AZ333" s="1288">
        <f>+AY333-'Sch 10.2 Rate Data'!F337</f>
        <v>0</v>
      </c>
    </row>
    <row r="334" spans="37:52" x14ac:dyDescent="0.25">
      <c r="AK334" s="1051">
        <v>0.75</v>
      </c>
      <c r="AL334" s="1277" t="s">
        <v>937</v>
      </c>
      <c r="AM334" s="1251">
        <v>9245.2800000000007</v>
      </c>
      <c r="AN334" s="1251"/>
      <c r="AO334" s="1251">
        <v>8093.3600000000006</v>
      </c>
      <c r="AP334" s="1251"/>
      <c r="AQ334" s="1251">
        <v>7263.0800000000008</v>
      </c>
      <c r="AR334" s="1251"/>
      <c r="AS334" s="1251">
        <v>6215.88</v>
      </c>
      <c r="AT334" s="1251"/>
      <c r="AU334" s="1252">
        <v>6664.68</v>
      </c>
      <c r="AV334" s="1251"/>
      <c r="AW334" s="1251">
        <v>6844.2000000000007</v>
      </c>
      <c r="AX334" s="1249"/>
      <c r="AY334" s="1288">
        <f t="shared" si="32"/>
        <v>44326.479999999996</v>
      </c>
      <c r="AZ334" s="1288">
        <f>+AY334-'Sch 10.2 Rate Data'!F338</f>
        <v>0</v>
      </c>
    </row>
    <row r="335" spans="37:52" x14ac:dyDescent="0.25">
      <c r="AK335" s="1051">
        <v>0.75</v>
      </c>
      <c r="AL335" s="1277">
        <v>79627991</v>
      </c>
      <c r="AM335" s="1251">
        <v>19171.240000000002</v>
      </c>
      <c r="AN335" s="1251"/>
      <c r="AO335" s="1251">
        <v>16725.280000000002</v>
      </c>
      <c r="AP335" s="1251"/>
      <c r="AQ335" s="1251">
        <v>11781</v>
      </c>
      <c r="AR335" s="1251"/>
      <c r="AS335" s="1251">
        <v>6477.68</v>
      </c>
      <c r="AT335" s="1251"/>
      <c r="AU335" s="1252">
        <v>8407.52</v>
      </c>
      <c r="AV335" s="1251"/>
      <c r="AW335" s="1251">
        <v>10763.720000000001</v>
      </c>
      <c r="AX335" s="1249"/>
      <c r="AY335" s="1288">
        <f t="shared" si="32"/>
        <v>73326.44</v>
      </c>
      <c r="AZ335" s="1288">
        <f>+AY335-'Sch 10.2 Rate Data'!F339</f>
        <v>0</v>
      </c>
    </row>
    <row r="336" spans="37:52" x14ac:dyDescent="0.25">
      <c r="AK336" s="1051">
        <v>0.75</v>
      </c>
      <c r="AL336" s="1277">
        <v>77944995</v>
      </c>
      <c r="AM336" s="1251"/>
      <c r="AN336" s="1251"/>
      <c r="AO336" s="1251"/>
      <c r="AP336" s="1251"/>
      <c r="AQ336" s="1251"/>
      <c r="AR336" s="1251"/>
      <c r="AS336" s="1251"/>
      <c r="AT336" s="1251"/>
      <c r="AU336" s="1252">
        <v>-37.400000000000006</v>
      </c>
      <c r="AV336" s="1251"/>
      <c r="AW336" s="1251"/>
      <c r="AX336" s="1249"/>
      <c r="AY336" s="1288">
        <f t="shared" si="32"/>
        <v>-37.400000000000006</v>
      </c>
      <c r="AZ336" s="1288">
        <f>+AY336-'Sch 10.2 Rate Data'!F340</f>
        <v>0</v>
      </c>
    </row>
    <row r="337" spans="37:52" x14ac:dyDescent="0.25">
      <c r="AK337" s="1051">
        <v>0.75</v>
      </c>
      <c r="AL337" s="1279" t="s">
        <v>938</v>
      </c>
      <c r="AM337" s="1251"/>
      <c r="AN337" s="1251"/>
      <c r="AO337" s="1251"/>
      <c r="AP337" s="1251"/>
      <c r="AQ337" s="1251"/>
      <c r="AR337" s="1251"/>
      <c r="AS337" s="1251"/>
      <c r="AT337" s="1251"/>
      <c r="AU337" s="1252">
        <v>7382.76</v>
      </c>
      <c r="AV337" s="1251"/>
      <c r="AW337" s="1251">
        <v>3</v>
      </c>
      <c r="AX337" s="1249"/>
      <c r="AY337" s="1288">
        <f t="shared" si="32"/>
        <v>7385.76</v>
      </c>
      <c r="AZ337" s="1288">
        <f>+AY337-'Sch 10.2 Rate Data'!F341</f>
        <v>0</v>
      </c>
    </row>
    <row r="338" spans="37:52" x14ac:dyDescent="0.25">
      <c r="AK338" s="1051">
        <v>0.75</v>
      </c>
      <c r="AL338" s="1277" t="s">
        <v>939</v>
      </c>
      <c r="AM338" s="1251">
        <v>5774.56</v>
      </c>
      <c r="AN338" s="1251"/>
      <c r="AO338" s="1251">
        <v>7023.72</v>
      </c>
      <c r="AP338" s="1251"/>
      <c r="AQ338" s="1251">
        <v>7667</v>
      </c>
      <c r="AR338" s="1251"/>
      <c r="AS338" s="1251">
        <v>7293</v>
      </c>
      <c r="AT338" s="1251"/>
      <c r="AU338" s="1252">
        <v>9716.52</v>
      </c>
      <c r="AV338" s="1251"/>
      <c r="AW338" s="1251">
        <v>156092.64000000001</v>
      </c>
      <c r="AX338" s="1249"/>
      <c r="AY338" s="1288">
        <f t="shared" si="32"/>
        <v>193567.44</v>
      </c>
      <c r="AZ338" s="1288">
        <f>+AY338-'Sch 10.2 Rate Data'!F342</f>
        <v>0</v>
      </c>
    </row>
    <row r="339" spans="37:52" x14ac:dyDescent="0.25">
      <c r="AK339" s="1051">
        <v>0.75</v>
      </c>
      <c r="AL339" s="1277" t="s">
        <v>940</v>
      </c>
      <c r="AM339" s="1251">
        <v>3680.1600000000003</v>
      </c>
      <c r="AN339" s="1251"/>
      <c r="AO339" s="1251">
        <v>4166.3600000000006</v>
      </c>
      <c r="AP339" s="1251"/>
      <c r="AQ339" s="1251">
        <v>4630.12</v>
      </c>
      <c r="AR339" s="1251"/>
      <c r="AS339" s="1251">
        <v>3351.04</v>
      </c>
      <c r="AT339" s="1251"/>
      <c r="AU339" s="1252">
        <v>4458.08</v>
      </c>
      <c r="AV339" s="1251"/>
      <c r="AW339" s="1251">
        <v>4480.5200000000004</v>
      </c>
      <c r="AX339" s="1249"/>
      <c r="AY339" s="1288">
        <f t="shared" si="32"/>
        <v>24766.280000000002</v>
      </c>
      <c r="AZ339" s="1288">
        <f>+AY339-'Sch 10.2 Rate Data'!F343</f>
        <v>0</v>
      </c>
    </row>
    <row r="340" spans="37:52" x14ac:dyDescent="0.25">
      <c r="AK340" s="1051">
        <v>0.75</v>
      </c>
      <c r="AL340" s="1279">
        <v>34505313</v>
      </c>
      <c r="AM340" s="1251">
        <v>12431.76</v>
      </c>
      <c r="AN340" s="1251"/>
      <c r="AO340" s="1251">
        <v>5767.08</v>
      </c>
      <c r="AP340" s="1251"/>
      <c r="AQ340" s="1251">
        <v>254.32000000000002</v>
      </c>
      <c r="AR340" s="1251"/>
      <c r="AS340" s="1251">
        <v>29.92</v>
      </c>
      <c r="AT340" s="1251"/>
      <c r="AU340" s="1252">
        <v>74.800000000000011</v>
      </c>
      <c r="AV340" s="1251"/>
      <c r="AW340" s="1251">
        <v>3769.92</v>
      </c>
      <c r="AX340" s="1249"/>
      <c r="AY340" s="1288">
        <f t="shared" si="32"/>
        <v>22327.799999999996</v>
      </c>
      <c r="AZ340" s="1288">
        <f>+AY340-'Sch 10.2 Rate Data'!F344</f>
        <v>0</v>
      </c>
    </row>
    <row r="341" spans="37:52" x14ac:dyDescent="0.25">
      <c r="AK341" s="1051">
        <v>0.75</v>
      </c>
      <c r="AL341" s="1277">
        <v>80000355</v>
      </c>
      <c r="AM341" s="1251">
        <v>29411.360000000001</v>
      </c>
      <c r="AN341" s="1251"/>
      <c r="AO341" s="1251">
        <v>26150.080000000002</v>
      </c>
      <c r="AP341" s="1251"/>
      <c r="AQ341" s="1251">
        <v>1525.92</v>
      </c>
      <c r="AR341" s="1251"/>
      <c r="AS341" s="1251">
        <v>1383.8000000000002</v>
      </c>
      <c r="AT341" s="1251"/>
      <c r="AU341" s="1252">
        <v>665.72</v>
      </c>
      <c r="AV341" s="1251"/>
      <c r="AW341" s="1251">
        <v>13838</v>
      </c>
      <c r="AX341" s="1249"/>
      <c r="AY341" s="1288">
        <f t="shared" si="32"/>
        <v>72974.880000000005</v>
      </c>
      <c r="AZ341" s="1288">
        <f>+AY341-'Sch 10.2 Rate Data'!F345</f>
        <v>0</v>
      </c>
    </row>
    <row r="342" spans="37:52" x14ac:dyDescent="0.25">
      <c r="AK342" s="1051">
        <v>0.75</v>
      </c>
      <c r="AL342" s="1279" t="s">
        <v>941</v>
      </c>
      <c r="AM342" s="1251">
        <v>23180.52</v>
      </c>
      <c r="AN342" s="1251"/>
      <c r="AO342" s="1251">
        <v>17301.240000000002</v>
      </c>
      <c r="AP342" s="1251"/>
      <c r="AQ342" s="1251">
        <v>1488.52</v>
      </c>
      <c r="AR342" s="1251"/>
      <c r="AS342" s="1251">
        <v>1077.1200000000001</v>
      </c>
      <c r="AT342" s="1251"/>
      <c r="AU342" s="1252">
        <v>1286.5600000000002</v>
      </c>
      <c r="AV342" s="1251"/>
      <c r="AW342" s="1251">
        <v>12588.84</v>
      </c>
      <c r="AX342" s="1249"/>
      <c r="AY342" s="1288">
        <f t="shared" si="32"/>
        <v>56922.8</v>
      </c>
      <c r="AZ342" s="1288">
        <f>+AY342-'Sch 10.2 Rate Data'!F346</f>
        <v>0</v>
      </c>
    </row>
    <row r="343" spans="37:52" x14ac:dyDescent="0.25">
      <c r="AK343" s="1051">
        <v>0.75</v>
      </c>
      <c r="AL343" s="1277">
        <v>44433251</v>
      </c>
      <c r="AM343" s="1251">
        <v>27990.16</v>
      </c>
      <c r="AN343" s="1251"/>
      <c r="AO343" s="1251">
        <v>15064.720000000001</v>
      </c>
      <c r="AP343" s="1251"/>
      <c r="AQ343" s="1251">
        <v>3523.0800000000004</v>
      </c>
      <c r="AR343" s="1251"/>
      <c r="AS343" s="1251">
        <v>2535.7200000000003</v>
      </c>
      <c r="AT343" s="1251"/>
      <c r="AU343" s="1252">
        <v>2662.88</v>
      </c>
      <c r="AV343" s="1251"/>
      <c r="AW343" s="1251">
        <v>5228.5200000000004</v>
      </c>
      <c r="AX343" s="1249"/>
      <c r="AY343" s="1288">
        <f t="shared" si="32"/>
        <v>57005.08</v>
      </c>
      <c r="AZ343" s="1288">
        <f>+AY343-'Sch 10.2 Rate Data'!F347</f>
        <v>0</v>
      </c>
    </row>
    <row r="344" spans="37:52" x14ac:dyDescent="0.25">
      <c r="AK344" s="1051">
        <v>0.75</v>
      </c>
      <c r="AL344" s="1277">
        <v>75133982</v>
      </c>
      <c r="AM344" s="1251">
        <v>17398.48</v>
      </c>
      <c r="AN344" s="1251"/>
      <c r="AO344" s="1251">
        <v>13007.720000000001</v>
      </c>
      <c r="AP344" s="1251"/>
      <c r="AQ344" s="1251">
        <v>5774.56</v>
      </c>
      <c r="AR344" s="1251"/>
      <c r="AS344" s="1251">
        <v>5789.52</v>
      </c>
      <c r="AT344" s="1251"/>
      <c r="AU344" s="1252">
        <v>6761.92</v>
      </c>
      <c r="AV344" s="1251"/>
      <c r="AW344" s="1251">
        <v>7883.92</v>
      </c>
      <c r="AX344" s="1249"/>
      <c r="AY344" s="1288">
        <f t="shared" si="32"/>
        <v>56616.119999999995</v>
      </c>
      <c r="AZ344" s="1288">
        <f>+AY344-'Sch 10.2 Rate Data'!F348</f>
        <v>0</v>
      </c>
    </row>
    <row r="345" spans="37:52" x14ac:dyDescent="0.25">
      <c r="AK345" s="1051">
        <v>0.75</v>
      </c>
      <c r="AL345" s="1277">
        <v>7477924</v>
      </c>
      <c r="AM345" s="1251">
        <v>15498.560000000001</v>
      </c>
      <c r="AN345" s="1251"/>
      <c r="AO345" s="1251">
        <v>15274.160000000002</v>
      </c>
      <c r="AP345" s="1251"/>
      <c r="AQ345" s="1251">
        <v>6372.96</v>
      </c>
      <c r="AR345" s="1251"/>
      <c r="AS345" s="1251">
        <v>4360.84</v>
      </c>
      <c r="AT345" s="1251"/>
      <c r="AU345" s="1252">
        <v>6627.2800000000007</v>
      </c>
      <c r="AV345" s="1251"/>
      <c r="AW345" s="1251">
        <v>12267.2</v>
      </c>
      <c r="AX345" s="1249"/>
      <c r="AY345" s="1288">
        <f t="shared" si="32"/>
        <v>60401</v>
      </c>
      <c r="AZ345" s="1288">
        <f>+AY345-'Sch 10.2 Rate Data'!F349</f>
        <v>0</v>
      </c>
    </row>
    <row r="346" spans="37:52" x14ac:dyDescent="0.25">
      <c r="AK346" s="1051">
        <v>0.75</v>
      </c>
      <c r="AL346" s="1277">
        <v>38169711</v>
      </c>
      <c r="AM346" s="1251">
        <v>605.88</v>
      </c>
      <c r="AN346" s="1251"/>
      <c r="AO346" s="1251">
        <v>276.76</v>
      </c>
      <c r="AP346" s="1251"/>
      <c r="AQ346" s="1251">
        <v>1196.8000000000002</v>
      </c>
      <c r="AR346" s="1251"/>
      <c r="AS346" s="1251">
        <v>867.68000000000006</v>
      </c>
      <c r="AT346" s="1251"/>
      <c r="AU346" s="1252">
        <v>1780.24</v>
      </c>
      <c r="AV346" s="1251"/>
      <c r="AW346" s="1251">
        <v>2565.6400000000003</v>
      </c>
      <c r="AX346" s="1249"/>
      <c r="AY346" s="1288">
        <f t="shared" si="32"/>
        <v>7293</v>
      </c>
      <c r="AZ346" s="1288">
        <f>+AY346-'Sch 10.2 Rate Data'!F350</f>
        <v>0</v>
      </c>
    </row>
    <row r="347" spans="37:52" x14ac:dyDescent="0.25">
      <c r="AK347" s="1051">
        <v>0.75</v>
      </c>
      <c r="AL347" s="1277">
        <v>38935394</v>
      </c>
      <c r="AM347" s="1251">
        <v>77253.440000000002</v>
      </c>
      <c r="AN347" s="1251"/>
      <c r="AO347" s="1251">
        <v>60445.880000000005</v>
      </c>
      <c r="AP347" s="1251"/>
      <c r="AQ347" s="1251">
        <v>11085.36</v>
      </c>
      <c r="AR347" s="1251"/>
      <c r="AS347" s="1251">
        <v>7951.2400000000007</v>
      </c>
      <c r="AT347" s="1251"/>
      <c r="AU347" s="1252">
        <v>16620.560000000001</v>
      </c>
      <c r="AV347" s="1251"/>
      <c r="AW347" s="1251">
        <v>37946.04</v>
      </c>
      <c r="AX347" s="1249"/>
      <c r="AY347" s="1288">
        <f t="shared" si="32"/>
        <v>211302.52</v>
      </c>
      <c r="AZ347" s="1288">
        <f>+AY347-'Sch 10.2 Rate Data'!F351</f>
        <v>0</v>
      </c>
    </row>
    <row r="348" spans="37:52" x14ac:dyDescent="0.25">
      <c r="AK348" s="1051">
        <v>0.75</v>
      </c>
      <c r="AL348" s="1277">
        <v>51535232</v>
      </c>
      <c r="AM348" s="1251">
        <v>13890.36</v>
      </c>
      <c r="AN348" s="1251"/>
      <c r="AO348" s="1251">
        <v>8736.6400000000012</v>
      </c>
      <c r="AP348" s="1251"/>
      <c r="AQ348" s="1251">
        <v>5961.56</v>
      </c>
      <c r="AR348" s="1251"/>
      <c r="AS348" s="1251">
        <v>4428.16</v>
      </c>
      <c r="AT348" s="1251"/>
      <c r="AU348" s="1252">
        <v>7053.64</v>
      </c>
      <c r="AV348" s="1251"/>
      <c r="AW348" s="1251">
        <v>9903.52</v>
      </c>
      <c r="AX348" s="1249"/>
      <c r="AY348" s="1288">
        <f t="shared" si="32"/>
        <v>49973.880000000005</v>
      </c>
      <c r="AZ348" s="1288">
        <f>+AY348-'Sch 10.2 Rate Data'!F352</f>
        <v>0</v>
      </c>
    </row>
    <row r="349" spans="37:52" x14ac:dyDescent="0.25">
      <c r="AK349" s="1051">
        <v>0.75</v>
      </c>
      <c r="AL349" s="1277">
        <v>54162196</v>
      </c>
      <c r="AM349" s="1251">
        <v>7480</v>
      </c>
      <c r="AN349" s="1251"/>
      <c r="AO349" s="1251">
        <v>8078.4000000000005</v>
      </c>
      <c r="AP349" s="1251"/>
      <c r="AQ349" s="1251">
        <v>897.6</v>
      </c>
      <c r="AR349" s="1251"/>
      <c r="AS349" s="1251">
        <v>224.4</v>
      </c>
      <c r="AT349" s="1251"/>
      <c r="AU349" s="1252">
        <v>1413.72</v>
      </c>
      <c r="AV349" s="1251"/>
      <c r="AW349" s="1251">
        <v>740.5200000000001</v>
      </c>
      <c r="AX349" s="1249"/>
      <c r="AY349" s="1288">
        <f t="shared" si="32"/>
        <v>18834.640000000003</v>
      </c>
      <c r="AZ349" s="1288">
        <f>+AY349-'Sch 10.2 Rate Data'!F353</f>
        <v>0</v>
      </c>
    </row>
    <row r="350" spans="37:52" x14ac:dyDescent="0.25">
      <c r="AK350" s="1051">
        <v>0.75</v>
      </c>
      <c r="AL350" s="1277">
        <v>48449126</v>
      </c>
      <c r="AM350" s="1251">
        <v>1496</v>
      </c>
      <c r="AN350" s="1251"/>
      <c r="AO350" s="1251">
        <v>1346.4</v>
      </c>
      <c r="AP350" s="1251"/>
      <c r="AQ350" s="1251">
        <v>748</v>
      </c>
      <c r="AR350" s="1251"/>
      <c r="AS350" s="1251">
        <v>299.20000000000005</v>
      </c>
      <c r="AT350" s="1251"/>
      <c r="AU350" s="1252">
        <v>1122</v>
      </c>
      <c r="AV350" s="1251"/>
      <c r="AW350" s="1251">
        <v>2169.2000000000003</v>
      </c>
      <c r="AX350" s="1249"/>
      <c r="AY350" s="1288">
        <f t="shared" si="32"/>
        <v>7180.8000000000011</v>
      </c>
      <c r="AZ350" s="1288">
        <f>+AY350-'Sch 10.2 Rate Data'!F354</f>
        <v>0</v>
      </c>
    </row>
    <row r="351" spans="37:52" x14ac:dyDescent="0.25">
      <c r="AK351" s="1051">
        <v>0.75</v>
      </c>
      <c r="AL351" s="1277">
        <v>79321247</v>
      </c>
      <c r="AM351" s="1251">
        <v>26598.880000000001</v>
      </c>
      <c r="AN351" s="1251"/>
      <c r="AO351" s="1251">
        <v>13583.68</v>
      </c>
      <c r="AP351" s="1251"/>
      <c r="AQ351" s="1251">
        <v>5400.56</v>
      </c>
      <c r="AR351" s="1251"/>
      <c r="AS351" s="1251">
        <v>5123.8</v>
      </c>
      <c r="AT351" s="1251"/>
      <c r="AU351" s="1252">
        <v>5041.5200000000004</v>
      </c>
      <c r="AV351" s="1251"/>
      <c r="AW351" s="1251">
        <v>20540.080000000002</v>
      </c>
      <c r="AX351" s="1249"/>
      <c r="AY351" s="1288">
        <f t="shared" si="32"/>
        <v>76288.52</v>
      </c>
      <c r="AZ351" s="1288">
        <f>+AY351-'Sch 10.2 Rate Data'!F355</f>
        <v>0</v>
      </c>
    </row>
    <row r="352" spans="37:52" x14ac:dyDescent="0.25">
      <c r="AK352" s="1051">
        <v>0.75</v>
      </c>
      <c r="AL352" s="1277" t="s">
        <v>942</v>
      </c>
      <c r="AM352" s="1251">
        <v>87508.52</v>
      </c>
      <c r="AN352" s="1251"/>
      <c r="AO352" s="1251">
        <v>44102.080000000002</v>
      </c>
      <c r="AP352" s="1251"/>
      <c r="AQ352" s="1251">
        <v>10307.44</v>
      </c>
      <c r="AR352" s="1251"/>
      <c r="AS352" s="1251">
        <v>5146.2400000000007</v>
      </c>
      <c r="AT352" s="1251"/>
      <c r="AU352" s="1252">
        <v>14428.92</v>
      </c>
      <c r="AV352" s="1251"/>
      <c r="AW352" s="1251">
        <v>42972.600000000006</v>
      </c>
      <c r="AX352" s="1249"/>
      <c r="AY352" s="1288">
        <f t="shared" si="32"/>
        <v>204465.80000000002</v>
      </c>
      <c r="AZ352" s="1288">
        <f>+AY352-'Sch 10.2 Rate Data'!F356</f>
        <v>0</v>
      </c>
    </row>
    <row r="353" spans="37:52" x14ac:dyDescent="0.25">
      <c r="AK353" s="1051">
        <v>0.75</v>
      </c>
      <c r="AL353" s="1277">
        <v>51535235</v>
      </c>
      <c r="AM353" s="1251">
        <v>76527.88</v>
      </c>
      <c r="AN353" s="1251"/>
      <c r="AO353" s="1251">
        <v>78891.56</v>
      </c>
      <c r="AP353" s="1251"/>
      <c r="AQ353" s="1251">
        <v>5924.1600000000008</v>
      </c>
      <c r="AR353" s="1251"/>
      <c r="AS353" s="1251">
        <v>3732.5200000000004</v>
      </c>
      <c r="AT353" s="1251"/>
      <c r="AU353" s="1252">
        <v>7532.3600000000006</v>
      </c>
      <c r="AV353" s="1251"/>
      <c r="AW353" s="1251">
        <v>6156.04</v>
      </c>
      <c r="AX353" s="1249"/>
      <c r="AY353" s="1288">
        <f t="shared" si="32"/>
        <v>178764.52</v>
      </c>
      <c r="AZ353" s="1288">
        <f>+AY353-'Sch 10.2 Rate Data'!F357</f>
        <v>0</v>
      </c>
    </row>
    <row r="354" spans="37:52" x14ac:dyDescent="0.25">
      <c r="AK354" s="1051">
        <v>0.75</v>
      </c>
      <c r="AL354" s="1277">
        <v>74620385</v>
      </c>
      <c r="AM354" s="1251">
        <v>5101.3600000000006</v>
      </c>
      <c r="AN354" s="1251"/>
      <c r="AO354" s="1251">
        <v>5011.6000000000004</v>
      </c>
      <c r="AP354" s="1251"/>
      <c r="AQ354" s="1251">
        <v>5408.04</v>
      </c>
      <c r="AR354" s="1251"/>
      <c r="AS354" s="1251">
        <v>4181.3200000000006</v>
      </c>
      <c r="AT354" s="1251"/>
      <c r="AU354" s="1252">
        <v>5221.04</v>
      </c>
      <c r="AV354" s="1251"/>
      <c r="AW354" s="1251">
        <v>6163.52</v>
      </c>
      <c r="AX354" s="1249"/>
      <c r="AY354" s="1288">
        <f t="shared" si="32"/>
        <v>31086.880000000001</v>
      </c>
      <c r="AZ354" s="1288">
        <f>+AY354-'Sch 10.2 Rate Data'!F358</f>
        <v>0</v>
      </c>
    </row>
    <row r="355" spans="37:52" x14ac:dyDescent="0.25">
      <c r="AK355" s="1051">
        <v>0.75</v>
      </c>
      <c r="AL355" s="1277">
        <v>33006828</v>
      </c>
      <c r="AM355" s="1251">
        <v>8010</v>
      </c>
      <c r="AN355" s="1251"/>
      <c r="AO355" s="1251">
        <v>11210</v>
      </c>
      <c r="AP355" s="1251"/>
      <c r="AQ355" s="1251">
        <v>11990</v>
      </c>
      <c r="AR355" s="1251"/>
      <c r="AS355" s="1251">
        <v>10290</v>
      </c>
      <c r="AT355" s="1251"/>
      <c r="AU355" s="1252">
        <v>12480</v>
      </c>
      <c r="AV355" s="1251"/>
      <c r="AW355" s="1251">
        <v>6640</v>
      </c>
      <c r="AX355" s="1249"/>
      <c r="AY355" s="1288">
        <f t="shared" si="32"/>
        <v>60620</v>
      </c>
      <c r="AZ355" s="1288">
        <f>+AY355-'Sch 10.2 Rate Data'!F359</f>
        <v>0</v>
      </c>
    </row>
    <row r="356" spans="37:52" x14ac:dyDescent="0.25">
      <c r="AK356" s="1051">
        <v>0.75</v>
      </c>
      <c r="AL356" s="1277">
        <v>54162197</v>
      </c>
      <c r="AM356" s="1251">
        <v>12192.400000000001</v>
      </c>
      <c r="AN356" s="1251"/>
      <c r="AO356" s="1251">
        <v>9731.4800000000014</v>
      </c>
      <c r="AP356" s="1251"/>
      <c r="AQ356" s="1251">
        <v>4981.68</v>
      </c>
      <c r="AR356" s="1251"/>
      <c r="AS356" s="1251">
        <v>3425.84</v>
      </c>
      <c r="AT356" s="1251"/>
      <c r="AU356" s="1252">
        <v>4390.76</v>
      </c>
      <c r="AV356" s="1251"/>
      <c r="AW356" s="1251">
        <v>5101.3600000000006</v>
      </c>
      <c r="AX356" s="1249"/>
      <c r="AY356" s="1288">
        <f t="shared" si="32"/>
        <v>39823.520000000004</v>
      </c>
      <c r="AZ356" s="1288">
        <f>+AY356-'Sch 10.2 Rate Data'!F360</f>
        <v>0</v>
      </c>
    </row>
    <row r="357" spans="37:52" x14ac:dyDescent="0.25">
      <c r="AK357" s="1051">
        <v>0.75</v>
      </c>
      <c r="AL357" s="1279">
        <v>46652921</v>
      </c>
      <c r="AM357" s="1251">
        <v>13404.16</v>
      </c>
      <c r="AN357" s="1251"/>
      <c r="AO357" s="1251">
        <v>9537</v>
      </c>
      <c r="AP357" s="1251"/>
      <c r="AQ357" s="1251">
        <v>7255.6</v>
      </c>
      <c r="AR357" s="1251"/>
      <c r="AS357" s="1251">
        <v>6814.2800000000007</v>
      </c>
      <c r="AT357" s="1251"/>
      <c r="AU357" s="1252">
        <v>12431.76</v>
      </c>
      <c r="AV357" s="1251"/>
      <c r="AW357" s="1251">
        <v>29807.800000000003</v>
      </c>
      <c r="AX357" s="1249"/>
      <c r="AY357" s="1288">
        <f t="shared" si="32"/>
        <v>79250.600000000006</v>
      </c>
      <c r="AZ357" s="1288">
        <f>+AY357-'Sch 10.2 Rate Data'!F361</f>
        <v>0</v>
      </c>
    </row>
    <row r="358" spans="37:52" x14ac:dyDescent="0.25">
      <c r="AK358" s="1051">
        <v>0.75</v>
      </c>
      <c r="AL358" s="1277">
        <v>77945000</v>
      </c>
      <c r="AM358" s="1251">
        <v>13015.2</v>
      </c>
      <c r="AN358" s="1251"/>
      <c r="AO358" s="1251">
        <v>13232.12</v>
      </c>
      <c r="AP358" s="1251"/>
      <c r="AQ358" s="1251">
        <v>9447.24</v>
      </c>
      <c r="AR358" s="1251"/>
      <c r="AS358" s="1251">
        <v>6350.52</v>
      </c>
      <c r="AT358" s="1251"/>
      <c r="AU358" s="1252">
        <v>7382.76</v>
      </c>
      <c r="AV358" s="1251"/>
      <c r="AW358" s="1251">
        <v>9163</v>
      </c>
      <c r="AX358" s="1249"/>
      <c r="AY358" s="1288">
        <f t="shared" si="32"/>
        <v>58590.840000000004</v>
      </c>
      <c r="AZ358" s="1288">
        <f>+AY358-'Sch 10.2 Rate Data'!F362</f>
        <v>0</v>
      </c>
    </row>
    <row r="359" spans="37:52" x14ac:dyDescent="0.25">
      <c r="AK359" s="1051">
        <v>0.75</v>
      </c>
      <c r="AL359" s="1278" t="s">
        <v>943</v>
      </c>
      <c r="AM359" s="1251"/>
      <c r="AN359" s="1251"/>
      <c r="AO359" s="1251"/>
      <c r="AP359" s="1251"/>
      <c r="AQ359" s="1251"/>
      <c r="AR359" s="1251"/>
      <c r="AS359" s="1251">
        <v>0</v>
      </c>
      <c r="AT359" s="1251"/>
      <c r="AU359" s="1252">
        <v>52.36</v>
      </c>
      <c r="AV359" s="1251"/>
      <c r="AW359" s="1251">
        <v>4069.1200000000003</v>
      </c>
      <c r="AX359" s="1249"/>
      <c r="AY359" s="1288">
        <f t="shared" si="32"/>
        <v>4121.4800000000005</v>
      </c>
      <c r="AZ359" s="1288">
        <f>+AY359-'Sch 10.2 Rate Data'!F363</f>
        <v>0</v>
      </c>
    </row>
    <row r="360" spans="37:52" x14ac:dyDescent="0.25">
      <c r="AK360" s="1051">
        <v>0.75</v>
      </c>
      <c r="AL360" s="1277">
        <v>80674237</v>
      </c>
      <c r="AM360" s="1251">
        <v>31625.440000000002</v>
      </c>
      <c r="AN360" s="1251"/>
      <c r="AO360" s="1251">
        <v>10083.040000000001</v>
      </c>
      <c r="AP360" s="1251"/>
      <c r="AQ360" s="1251">
        <v>3</v>
      </c>
      <c r="AR360" s="1251"/>
      <c r="AS360" s="1251">
        <v>658.24</v>
      </c>
      <c r="AT360" s="1251"/>
      <c r="AU360" s="1252">
        <v>67.320000000000007</v>
      </c>
      <c r="AV360" s="1251"/>
      <c r="AW360" s="1251">
        <v>28057.480000000003</v>
      </c>
      <c r="AX360" s="1249"/>
      <c r="AY360" s="1288">
        <f t="shared" si="32"/>
        <v>70494.52</v>
      </c>
      <c r="AZ360" s="1288">
        <f>+AY360-'Sch 10.2 Rate Data'!F364</f>
        <v>0</v>
      </c>
    </row>
    <row r="361" spans="37:52" x14ac:dyDescent="0.25">
      <c r="AK361" s="1051">
        <v>0.75</v>
      </c>
      <c r="AL361" s="1279" t="s">
        <v>944</v>
      </c>
      <c r="AM361" s="1251"/>
      <c r="AN361" s="1251"/>
      <c r="AO361" s="1251">
        <v>201.96</v>
      </c>
      <c r="AP361" s="1251"/>
      <c r="AQ361" s="1251">
        <v>3</v>
      </c>
      <c r="AR361" s="1251"/>
      <c r="AS361" s="1251">
        <v>3</v>
      </c>
      <c r="AT361" s="1251"/>
      <c r="AU361" s="1252">
        <v>7.48</v>
      </c>
      <c r="AV361" s="1251"/>
      <c r="AW361" s="1251">
        <v>67.320000000000007</v>
      </c>
      <c r="AX361" s="1249"/>
      <c r="AY361" s="1288">
        <f t="shared" si="32"/>
        <v>282.76</v>
      </c>
      <c r="AZ361" s="1288">
        <f>+AY361-'Sch 10.2 Rate Data'!F365</f>
        <v>0</v>
      </c>
    </row>
    <row r="362" spans="37:52" x14ac:dyDescent="0.25">
      <c r="AK362" s="1051">
        <v>1</v>
      </c>
      <c r="AL362" s="1277">
        <v>32809774</v>
      </c>
      <c r="AM362" s="1251">
        <v>59338.840000000004</v>
      </c>
      <c r="AN362" s="1251"/>
      <c r="AO362" s="1251">
        <v>35230.800000000003</v>
      </c>
      <c r="AP362" s="1251"/>
      <c r="AQ362" s="1251">
        <v>11317.24</v>
      </c>
      <c r="AR362" s="1251"/>
      <c r="AS362" s="1251">
        <v>8347.68</v>
      </c>
      <c r="AT362" s="1251"/>
      <c r="AU362" s="1252">
        <v>9596.84</v>
      </c>
      <c r="AV362" s="1251"/>
      <c r="AW362" s="1251">
        <v>29508.600000000002</v>
      </c>
      <c r="AX362" s="1249"/>
      <c r="AY362" s="1288">
        <f t="shared" si="32"/>
        <v>153340.00000000003</v>
      </c>
      <c r="AZ362" s="1288">
        <f>+AY362-'Sch 10.2 Rate Data'!F366</f>
        <v>0</v>
      </c>
    </row>
    <row r="363" spans="37:52" x14ac:dyDescent="0.25">
      <c r="AK363" s="1051">
        <v>1</v>
      </c>
      <c r="AL363" s="1279" t="s">
        <v>945</v>
      </c>
      <c r="AM363" s="1251"/>
      <c r="AN363" s="1251"/>
      <c r="AO363" s="1251"/>
      <c r="AP363" s="1251"/>
      <c r="AQ363" s="1251"/>
      <c r="AR363" s="1251"/>
      <c r="AS363" s="1251"/>
      <c r="AT363" s="1251"/>
      <c r="AU363" s="1252"/>
      <c r="AV363" s="1251"/>
      <c r="AW363" s="1251"/>
      <c r="AX363" s="1249"/>
      <c r="AY363" s="1288">
        <f t="shared" si="32"/>
        <v>0</v>
      </c>
      <c r="AZ363" s="1288">
        <f>+AY363-'Sch 10.2 Rate Data'!F367</f>
        <v>0</v>
      </c>
    </row>
    <row r="364" spans="37:52" x14ac:dyDescent="0.25">
      <c r="AK364" s="1051">
        <v>0.75</v>
      </c>
      <c r="AL364" s="1277">
        <v>3867895</v>
      </c>
      <c r="AM364" s="1251">
        <v>1757.8000000000002</v>
      </c>
      <c r="AN364" s="1251"/>
      <c r="AO364" s="1251">
        <v>1967.24</v>
      </c>
      <c r="AP364" s="1251"/>
      <c r="AQ364" s="1251">
        <v>1510.96</v>
      </c>
      <c r="AR364" s="1251"/>
      <c r="AS364" s="1251">
        <v>3</v>
      </c>
      <c r="AT364" s="1251"/>
      <c r="AU364" s="1252">
        <v>3</v>
      </c>
      <c r="AV364" s="1251"/>
      <c r="AW364" s="1251">
        <v>11100.320000000002</v>
      </c>
      <c r="AX364" s="1249"/>
      <c r="AY364" s="1288">
        <f t="shared" si="32"/>
        <v>16342.320000000002</v>
      </c>
      <c r="AZ364" s="1288">
        <f>+AY364-'Sch 10.2 Rate Data'!F368</f>
        <v>0</v>
      </c>
    </row>
    <row r="365" spans="37:52" x14ac:dyDescent="0.25">
      <c r="AK365" s="1051">
        <v>0.75</v>
      </c>
      <c r="AL365" s="1277" t="s">
        <v>946</v>
      </c>
      <c r="AM365" s="1251">
        <v>5797</v>
      </c>
      <c r="AN365" s="1251"/>
      <c r="AO365" s="1251">
        <v>1615.68</v>
      </c>
      <c r="AP365" s="1251"/>
      <c r="AQ365" s="1251">
        <v>2528.2400000000002</v>
      </c>
      <c r="AR365" s="1251"/>
      <c r="AS365" s="1251">
        <v>1772.76</v>
      </c>
      <c r="AT365" s="1251"/>
      <c r="AU365" s="1252">
        <v>2655.4</v>
      </c>
      <c r="AV365" s="1251"/>
      <c r="AW365" s="1251">
        <v>2124.3200000000002</v>
      </c>
      <c r="AX365" s="1249"/>
      <c r="AY365" s="1288">
        <f t="shared" si="32"/>
        <v>16493.400000000001</v>
      </c>
      <c r="AZ365" s="1288">
        <f>+AY365-'Sch 10.2 Rate Data'!F369</f>
        <v>0</v>
      </c>
    </row>
    <row r="366" spans="37:52" x14ac:dyDescent="0.25">
      <c r="AK366" s="1051">
        <v>0.75</v>
      </c>
      <c r="AL366" s="1279">
        <v>898272</v>
      </c>
      <c r="AM366" s="1251"/>
      <c r="AN366" s="1251"/>
      <c r="AO366" s="1251">
        <v>209.44</v>
      </c>
      <c r="AP366" s="1251"/>
      <c r="AQ366" s="1251">
        <v>14.96</v>
      </c>
      <c r="AR366" s="1251"/>
      <c r="AS366" s="1251"/>
      <c r="AT366" s="1251"/>
      <c r="AU366" s="1252"/>
      <c r="AV366" s="1251"/>
      <c r="AW366" s="1251">
        <v>142.12</v>
      </c>
      <c r="AX366" s="1249"/>
      <c r="AY366" s="1288">
        <f t="shared" si="32"/>
        <v>366.52</v>
      </c>
      <c r="AZ366" s="1288">
        <f>+AY366-'Sch 10.2 Rate Data'!F370</f>
        <v>0</v>
      </c>
    </row>
    <row r="367" spans="37:52" x14ac:dyDescent="0.25">
      <c r="AK367" s="1051">
        <v>0.75</v>
      </c>
      <c r="AL367" s="1277">
        <v>80000359</v>
      </c>
      <c r="AM367" s="1251">
        <v>3</v>
      </c>
      <c r="AN367" s="1251"/>
      <c r="AO367" s="1251">
        <v>21519.960000000003</v>
      </c>
      <c r="AP367" s="1251"/>
      <c r="AQ367" s="1251">
        <v>2057</v>
      </c>
      <c r="AR367" s="1251"/>
      <c r="AS367" s="1251">
        <v>321.64000000000004</v>
      </c>
      <c r="AT367" s="1251"/>
      <c r="AU367" s="1252">
        <v>299.20000000000005</v>
      </c>
      <c r="AV367" s="1251"/>
      <c r="AW367" s="1251">
        <v>74837.400000000009</v>
      </c>
      <c r="AX367" s="1249"/>
      <c r="AY367" s="1288">
        <f t="shared" si="32"/>
        <v>99038.200000000012</v>
      </c>
      <c r="AZ367" s="1288">
        <f>+AY367-'Sch 10.2 Rate Data'!F371</f>
        <v>0</v>
      </c>
    </row>
    <row r="368" spans="37:52" x14ac:dyDescent="0.25">
      <c r="AK368" s="1051">
        <v>0.75</v>
      </c>
      <c r="AL368" s="1277">
        <v>3867896</v>
      </c>
      <c r="AM368" s="1251">
        <v>942.48</v>
      </c>
      <c r="AN368" s="1251"/>
      <c r="AO368" s="1251"/>
      <c r="AP368" s="1251"/>
      <c r="AQ368" s="1251"/>
      <c r="AR368" s="1251"/>
      <c r="AS368" s="1251"/>
      <c r="AT368" s="1251"/>
      <c r="AU368" s="1252"/>
      <c r="AV368" s="1251"/>
      <c r="AW368" s="1251"/>
      <c r="AX368" s="1249"/>
      <c r="AY368" s="1288">
        <f t="shared" si="32"/>
        <v>942.48</v>
      </c>
      <c r="AZ368" s="1288">
        <f>+AY368-'Sch 10.2 Rate Data'!F372</f>
        <v>0</v>
      </c>
    </row>
    <row r="369" spans="31:52" x14ac:dyDescent="0.25">
      <c r="AK369" s="1051">
        <v>0.75</v>
      </c>
      <c r="AL369" s="1277">
        <v>18292840</v>
      </c>
      <c r="AM369" s="1251">
        <v>25334.760000000002</v>
      </c>
      <c r="AN369" s="1251"/>
      <c r="AO369" s="1251"/>
      <c r="AP369" s="1251"/>
      <c r="AQ369" s="1251"/>
      <c r="AR369" s="1251"/>
      <c r="AS369" s="1251"/>
      <c r="AT369" s="1251"/>
      <c r="AU369" s="1252"/>
      <c r="AV369" s="1251"/>
      <c r="AW369" s="1251"/>
      <c r="AX369" s="1249"/>
      <c r="AY369" s="1288">
        <f t="shared" si="32"/>
        <v>25334.760000000002</v>
      </c>
      <c r="AZ369" s="1288">
        <f>+AY369-'Sch 10.2 Rate Data'!F373</f>
        <v>0</v>
      </c>
    </row>
    <row r="370" spans="31:52" x14ac:dyDescent="0.25">
      <c r="AK370" s="1051">
        <v>0.75</v>
      </c>
      <c r="AL370" s="1279" t="s">
        <v>947</v>
      </c>
      <c r="AM370" s="1251">
        <v>14.96</v>
      </c>
      <c r="AN370" s="1251"/>
      <c r="AO370" s="1251">
        <v>1151.92</v>
      </c>
      <c r="AP370" s="1251"/>
      <c r="AQ370" s="1251">
        <v>1286.5600000000002</v>
      </c>
      <c r="AR370" s="1251"/>
      <c r="AS370" s="1251">
        <v>620.84</v>
      </c>
      <c r="AT370" s="1251"/>
      <c r="AU370" s="1252">
        <v>1084.6000000000001</v>
      </c>
      <c r="AV370" s="1251"/>
      <c r="AW370" s="1251">
        <v>1383.8000000000002</v>
      </c>
      <c r="AX370" s="1249"/>
      <c r="AY370" s="1288">
        <f t="shared" si="32"/>
        <v>5542.6800000000012</v>
      </c>
      <c r="AZ370" s="1288">
        <f>+AY370-'Sch 10.2 Rate Data'!F374</f>
        <v>0</v>
      </c>
    </row>
    <row r="371" spans="31:52" x14ac:dyDescent="0.25">
      <c r="AK371" s="1051">
        <v>0.75</v>
      </c>
      <c r="AL371" s="1277">
        <v>4870895</v>
      </c>
      <c r="AM371" s="1251">
        <v>1653.0800000000002</v>
      </c>
      <c r="AN371" s="1251"/>
      <c r="AO371" s="1251">
        <v>26972.880000000001</v>
      </c>
      <c r="AP371" s="1251"/>
      <c r="AQ371" s="1251">
        <v>16156.800000000001</v>
      </c>
      <c r="AR371" s="1251"/>
      <c r="AS371" s="1251">
        <v>9200.4</v>
      </c>
      <c r="AT371" s="1251"/>
      <c r="AU371" s="1252">
        <v>18707.48</v>
      </c>
      <c r="AV371" s="1251"/>
      <c r="AW371" s="1251">
        <v>25409.56</v>
      </c>
      <c r="AX371" s="1249"/>
      <c r="AY371" s="1288">
        <f t="shared" si="32"/>
        <v>98100.2</v>
      </c>
      <c r="AZ371" s="1288">
        <f>+AY371-'Sch 10.2 Rate Data'!F375</f>
        <v>0</v>
      </c>
    </row>
    <row r="372" spans="31:52" x14ac:dyDescent="0.25">
      <c r="AK372" s="1051">
        <v>0.75</v>
      </c>
      <c r="AL372" s="1281" t="s">
        <v>948</v>
      </c>
      <c r="AM372" s="1251">
        <v>46263.8</v>
      </c>
      <c r="AN372" s="1251"/>
      <c r="AO372" s="1251">
        <v>0</v>
      </c>
      <c r="AP372" s="1251"/>
      <c r="AQ372" s="1251">
        <v>0</v>
      </c>
      <c r="AR372" s="1251"/>
      <c r="AS372" s="1251">
        <v>374</v>
      </c>
      <c r="AT372" s="1251"/>
      <c r="AU372" s="1252">
        <v>0</v>
      </c>
      <c r="AV372" s="1251"/>
      <c r="AW372" s="1251">
        <v>516.12</v>
      </c>
      <c r="AX372" s="1249"/>
      <c r="AY372" s="1288">
        <f t="shared" si="32"/>
        <v>47153.920000000006</v>
      </c>
      <c r="AZ372" s="1288">
        <f>+AY372-'Sch 10.2 Rate Data'!F376</f>
        <v>0</v>
      </c>
    </row>
    <row r="373" spans="31:52" x14ac:dyDescent="0.25">
      <c r="AK373" s="1051">
        <v>0.75</v>
      </c>
      <c r="AL373" s="1279">
        <v>34647468</v>
      </c>
      <c r="AM373" s="1251">
        <v>575.96</v>
      </c>
      <c r="AN373" s="1251"/>
      <c r="AO373" s="1251">
        <v>5580.08</v>
      </c>
      <c r="AP373" s="1251"/>
      <c r="AQ373" s="1251">
        <v>5856.84</v>
      </c>
      <c r="AR373" s="1251"/>
      <c r="AS373" s="1251">
        <v>5019.08</v>
      </c>
      <c r="AT373" s="1251"/>
      <c r="AU373" s="1252">
        <v>5161.2000000000007</v>
      </c>
      <c r="AV373" s="1251"/>
      <c r="AW373" s="1251">
        <v>18557.88</v>
      </c>
      <c r="AX373" s="1249"/>
      <c r="AY373" s="1288">
        <f t="shared" si="32"/>
        <v>40751.040000000001</v>
      </c>
      <c r="AZ373" s="1288">
        <f>+AY373-'Sch 10.2 Rate Data'!F377</f>
        <v>0</v>
      </c>
    </row>
    <row r="374" spans="31:52" x14ac:dyDescent="0.25">
      <c r="AK374" s="1051">
        <v>0.75</v>
      </c>
      <c r="AL374" s="1279">
        <v>34503314</v>
      </c>
      <c r="AM374" s="1251">
        <v>3111.6800000000003</v>
      </c>
      <c r="AN374" s="1251"/>
      <c r="AO374" s="1251">
        <v>28401.56</v>
      </c>
      <c r="AP374" s="1251"/>
      <c r="AQ374" s="1251">
        <v>13022.68</v>
      </c>
      <c r="AR374" s="1251"/>
      <c r="AS374" s="1251">
        <v>9350</v>
      </c>
      <c r="AT374" s="1251"/>
      <c r="AU374" s="1252">
        <v>13688.400000000001</v>
      </c>
      <c r="AV374" s="1251"/>
      <c r="AW374" s="1251">
        <v>18640.16</v>
      </c>
      <c r="AX374" s="1249"/>
      <c r="AY374" s="1288">
        <f t="shared" si="32"/>
        <v>86214.48000000001</v>
      </c>
      <c r="AZ374" s="1288">
        <f>+AY374-'Sch 10.2 Rate Data'!F378</f>
        <v>0</v>
      </c>
    </row>
    <row r="375" spans="31:52" x14ac:dyDescent="0.25">
      <c r="AK375" s="1051">
        <v>0.75</v>
      </c>
      <c r="AL375" s="1277" t="s">
        <v>949</v>
      </c>
      <c r="AM375" s="1251">
        <v>5146.2400000000007</v>
      </c>
      <c r="AN375" s="1251"/>
      <c r="AO375" s="1251">
        <v>381.48</v>
      </c>
      <c r="AP375" s="1251"/>
      <c r="AQ375" s="1251">
        <v>3</v>
      </c>
      <c r="AR375" s="1251"/>
      <c r="AS375" s="1251">
        <v>74.800000000000011</v>
      </c>
      <c r="AT375" s="1251"/>
      <c r="AU375" s="1252">
        <v>179.52</v>
      </c>
      <c r="AV375" s="1251"/>
      <c r="AW375" s="1251">
        <v>1421.2</v>
      </c>
      <c r="AX375" s="1249"/>
      <c r="AY375" s="1288">
        <f t="shared" si="32"/>
        <v>7206.2400000000016</v>
      </c>
      <c r="AZ375" s="1288">
        <f>+AY375-'Sch 10.2 Rate Data'!F379</f>
        <v>0</v>
      </c>
    </row>
    <row r="376" spans="31:52" x14ac:dyDescent="0.25">
      <c r="AK376" s="1051">
        <v>0.75</v>
      </c>
      <c r="AL376" s="1279" t="s">
        <v>950</v>
      </c>
      <c r="AM376" s="1251">
        <v>3059.32</v>
      </c>
      <c r="AN376" s="1251"/>
      <c r="AO376" s="1251">
        <v>6844.2000000000007</v>
      </c>
      <c r="AP376" s="1251"/>
      <c r="AQ376" s="1251">
        <v>5325.76</v>
      </c>
      <c r="AR376" s="1251"/>
      <c r="AS376" s="1251">
        <v>4323.4400000000005</v>
      </c>
      <c r="AT376" s="1251"/>
      <c r="AU376" s="1252">
        <v>5161.2000000000007</v>
      </c>
      <c r="AV376" s="1251"/>
      <c r="AW376" s="1251">
        <v>4832.08</v>
      </c>
      <c r="AX376" s="1249"/>
      <c r="AY376" s="1288">
        <f t="shared" si="32"/>
        <v>29546</v>
      </c>
      <c r="AZ376" s="1288">
        <f>+AY376-'Sch 10.2 Rate Data'!F380</f>
        <v>0</v>
      </c>
    </row>
    <row r="377" spans="31:52" x14ac:dyDescent="0.25">
      <c r="AK377" s="1051">
        <v>0.75</v>
      </c>
      <c r="AL377" s="1279">
        <v>46774579</v>
      </c>
      <c r="AM377" s="1251">
        <v>31767.56</v>
      </c>
      <c r="AN377" s="1251"/>
      <c r="AO377" s="1251">
        <v>2460.92</v>
      </c>
      <c r="AP377" s="1251"/>
      <c r="AQ377" s="1251">
        <v>905.08</v>
      </c>
      <c r="AR377" s="1251"/>
      <c r="AS377" s="1251">
        <v>381.48</v>
      </c>
      <c r="AT377" s="1251"/>
      <c r="AU377" s="1252">
        <v>785.40000000000009</v>
      </c>
      <c r="AV377" s="1251"/>
      <c r="AW377" s="1251">
        <v>1959.7600000000002</v>
      </c>
      <c r="AX377" s="1249"/>
      <c r="AY377" s="1288">
        <f t="shared" si="32"/>
        <v>38260.200000000012</v>
      </c>
      <c r="AZ377" s="1288">
        <f>+AY377-'Sch 10.2 Rate Data'!F381</f>
        <v>0</v>
      </c>
    </row>
    <row r="378" spans="31:52" x14ac:dyDescent="0.25">
      <c r="AK378" s="1051">
        <v>0.75</v>
      </c>
      <c r="AL378" s="1277">
        <v>35463814</v>
      </c>
      <c r="AM378" s="1251">
        <v>123053.48000000001</v>
      </c>
      <c r="AN378" s="1251"/>
      <c r="AO378" s="1251">
        <v>1488.52</v>
      </c>
      <c r="AP378" s="1251"/>
      <c r="AQ378" s="1251">
        <v>3</v>
      </c>
      <c r="AR378" s="1251"/>
      <c r="AS378" s="1251">
        <v>3</v>
      </c>
      <c r="AT378" s="1251"/>
      <c r="AU378" s="1252">
        <v>3</v>
      </c>
      <c r="AV378" s="1251"/>
      <c r="AW378" s="1251">
        <v>1122</v>
      </c>
      <c r="AX378" s="1249"/>
      <c r="AY378" s="1288">
        <f t="shared" si="32"/>
        <v>125673.00000000001</v>
      </c>
      <c r="AZ378" s="1288">
        <f>+AY378-'Sch 10.2 Rate Data'!F382</f>
        <v>0</v>
      </c>
    </row>
    <row r="379" spans="31:52" x14ac:dyDescent="0.25">
      <c r="AK379" s="1051">
        <v>0.75</v>
      </c>
      <c r="AL379" s="1277">
        <v>79321245</v>
      </c>
      <c r="AM379" s="1251">
        <v>19141.32</v>
      </c>
      <c r="AN379" s="1251"/>
      <c r="AO379" s="1251">
        <v>20839.280000000002</v>
      </c>
      <c r="AP379" s="1251"/>
      <c r="AQ379" s="1251">
        <v>3710.0800000000004</v>
      </c>
      <c r="AR379" s="1251"/>
      <c r="AS379" s="1251">
        <v>3710</v>
      </c>
      <c r="AT379" s="1251"/>
      <c r="AU379" s="1252">
        <v>44371.360000000001</v>
      </c>
      <c r="AV379" s="1251"/>
      <c r="AW379" s="1251">
        <v>24728.880000000001</v>
      </c>
      <c r="AX379" s="1249"/>
      <c r="AY379" s="1288">
        <f t="shared" si="32"/>
        <v>116500.92000000001</v>
      </c>
      <c r="AZ379" s="1288">
        <f>+AY379-'Sch 10.2 Rate Data'!F383</f>
        <v>0</v>
      </c>
    </row>
    <row r="380" spans="31:52" x14ac:dyDescent="0.25">
      <c r="AE380" s="1248" t="s">
        <v>931</v>
      </c>
      <c r="AK380" s="1051">
        <v>0.75</v>
      </c>
      <c r="AL380" s="1277" t="s">
        <v>962</v>
      </c>
      <c r="AM380" s="1251">
        <v>8923.6400000000012</v>
      </c>
      <c r="AN380" s="1251"/>
      <c r="AO380" s="1251">
        <v>69564</v>
      </c>
      <c r="AP380" s="1251"/>
      <c r="AQ380" s="1251">
        <v>2797.52</v>
      </c>
      <c r="AR380" s="1251"/>
      <c r="AS380" s="1251">
        <v>1271.6000000000001</v>
      </c>
      <c r="AT380" s="1251"/>
      <c r="AU380" s="1252">
        <v>1585.76</v>
      </c>
      <c r="AV380" s="1251"/>
      <c r="AW380" s="1251">
        <v>21101.08</v>
      </c>
      <c r="AX380" s="1249"/>
      <c r="AY380" s="1288">
        <f t="shared" si="32"/>
        <v>105243.6</v>
      </c>
      <c r="AZ380" s="1288">
        <f>+AY380-'Sch 10.2 Rate Data'!F384</f>
        <v>0</v>
      </c>
    </row>
    <row r="381" spans="31:52" x14ac:dyDescent="0.25">
      <c r="AK381" s="1051">
        <v>0.75</v>
      </c>
      <c r="AL381" s="1277">
        <v>82773656</v>
      </c>
      <c r="AM381" s="1251">
        <v>13815.560000000001</v>
      </c>
      <c r="AN381" s="1251"/>
      <c r="AO381" s="1251">
        <v>14974.960000000001</v>
      </c>
      <c r="AP381" s="1251"/>
      <c r="AQ381" s="1251">
        <v>6814.2800000000007</v>
      </c>
      <c r="AR381" s="1251"/>
      <c r="AS381" s="1251">
        <v>4906.88</v>
      </c>
      <c r="AT381" s="1251"/>
      <c r="AU381" s="1252">
        <v>6290.68</v>
      </c>
      <c r="AV381" s="1251"/>
      <c r="AW381" s="1251">
        <v>7195.76</v>
      </c>
      <c r="AX381" s="1249"/>
      <c r="AY381" s="1288">
        <f t="shared" si="32"/>
        <v>53998.12</v>
      </c>
      <c r="AZ381" s="1288">
        <f>+AY381-'Sch 10.2 Rate Data'!F385</f>
        <v>0</v>
      </c>
    </row>
    <row r="382" spans="31:52" x14ac:dyDescent="0.25">
      <c r="AK382" s="1051">
        <v>0.75</v>
      </c>
      <c r="AL382" s="1277">
        <v>80000360</v>
      </c>
      <c r="AM382" s="1251">
        <v>109380.04000000001</v>
      </c>
      <c r="AN382" s="1251"/>
      <c r="AO382" s="1251">
        <v>11115.28</v>
      </c>
      <c r="AP382" s="1251"/>
      <c r="AQ382" s="1251">
        <v>6926.4800000000005</v>
      </c>
      <c r="AR382" s="1251"/>
      <c r="AS382" s="1251">
        <v>5841.88</v>
      </c>
      <c r="AT382" s="1251"/>
      <c r="AU382" s="1252">
        <v>7547.3200000000006</v>
      </c>
      <c r="AV382" s="1251"/>
      <c r="AW382" s="1251">
        <v>7270.56</v>
      </c>
      <c r="AX382" s="1249"/>
      <c r="AY382" s="1288">
        <f t="shared" si="32"/>
        <v>148081.56</v>
      </c>
      <c r="AZ382" s="1288">
        <f>+AY382-'Sch 10.2 Rate Data'!F386</f>
        <v>0</v>
      </c>
    </row>
    <row r="383" spans="31:52" x14ac:dyDescent="0.25">
      <c r="AK383" s="1051">
        <v>0.75</v>
      </c>
      <c r="AL383" s="1277">
        <v>47454370</v>
      </c>
      <c r="AM383" s="1251">
        <v>34954.04</v>
      </c>
      <c r="AN383" s="1251"/>
      <c r="AO383" s="1251">
        <v>5572.6</v>
      </c>
      <c r="AP383" s="1251"/>
      <c r="AQ383" s="1251">
        <v>5108.84</v>
      </c>
      <c r="AR383" s="1251"/>
      <c r="AS383" s="1251">
        <v>3695.1200000000003</v>
      </c>
      <c r="AT383" s="1251"/>
      <c r="AU383" s="1252">
        <v>4084.0800000000004</v>
      </c>
      <c r="AV383" s="1251"/>
      <c r="AW383" s="1251">
        <v>9918.4800000000014</v>
      </c>
      <c r="AX383" s="1249"/>
      <c r="AY383" s="1288">
        <f t="shared" si="32"/>
        <v>63333.16</v>
      </c>
      <c r="AZ383" s="1288">
        <f>+AY383-'Sch 10.2 Rate Data'!F387</f>
        <v>0</v>
      </c>
    </row>
    <row r="384" spans="31:52" x14ac:dyDescent="0.25">
      <c r="AK384" s="1051">
        <v>0.75</v>
      </c>
      <c r="AL384" s="1277">
        <v>58534384</v>
      </c>
      <c r="AM384" s="1251">
        <v>3283.7200000000003</v>
      </c>
      <c r="AN384" s="1251"/>
      <c r="AO384" s="1251">
        <v>87762.840000000011</v>
      </c>
      <c r="AP384" s="1251"/>
      <c r="AQ384" s="1251">
        <v>6178.4800000000005</v>
      </c>
      <c r="AR384" s="1251"/>
      <c r="AS384" s="1251">
        <v>4869.4800000000005</v>
      </c>
      <c r="AT384" s="1251"/>
      <c r="AU384" s="1252">
        <v>5954.08</v>
      </c>
      <c r="AV384" s="1251"/>
      <c r="AW384" s="1251">
        <v>45972.08</v>
      </c>
      <c r="AX384" s="1249"/>
      <c r="AY384" s="1288">
        <f t="shared" si="32"/>
        <v>154020.68</v>
      </c>
      <c r="AZ384" s="1288">
        <f>+AY384-'Sch 10.2 Rate Data'!F388</f>
        <v>0</v>
      </c>
    </row>
    <row r="385" spans="37:55" x14ac:dyDescent="0.25">
      <c r="AK385" s="1051">
        <v>0.75</v>
      </c>
      <c r="AL385" s="1277">
        <v>34543708</v>
      </c>
      <c r="AM385" s="1251">
        <v>9559.44</v>
      </c>
      <c r="AN385" s="1251"/>
      <c r="AO385" s="1251">
        <v>23943.48</v>
      </c>
      <c r="AP385" s="1251"/>
      <c r="AQ385" s="1251">
        <v>5684.8</v>
      </c>
      <c r="AR385" s="1251"/>
      <c r="AS385" s="1251">
        <v>2588.08</v>
      </c>
      <c r="AT385" s="1251"/>
      <c r="AU385" s="1252">
        <v>4577.76</v>
      </c>
      <c r="AV385" s="1251"/>
      <c r="AW385" s="1251">
        <v>21654.600000000002</v>
      </c>
      <c r="AX385" s="1249"/>
      <c r="AY385" s="1288">
        <f t="shared" si="32"/>
        <v>68008.160000000003</v>
      </c>
      <c r="AZ385" s="1288">
        <f>+AY385-'Sch 10.2 Rate Data'!F389</f>
        <v>0</v>
      </c>
    </row>
    <row r="386" spans="37:55" x14ac:dyDescent="0.25">
      <c r="AK386" s="1051">
        <v>0.75</v>
      </c>
      <c r="AL386" s="1279" t="s">
        <v>951</v>
      </c>
      <c r="AM386" s="1251">
        <v>16231.6</v>
      </c>
      <c r="AN386" s="1251"/>
      <c r="AO386" s="1251">
        <v>7494.96</v>
      </c>
      <c r="AP386" s="1251"/>
      <c r="AQ386" s="1251">
        <v>3006.96</v>
      </c>
      <c r="AR386" s="1251"/>
      <c r="AS386" s="1251">
        <v>3336.0800000000004</v>
      </c>
      <c r="AT386" s="1251"/>
      <c r="AU386" s="1252">
        <v>4510.4400000000005</v>
      </c>
      <c r="AV386" s="1251"/>
      <c r="AW386" s="1251">
        <v>20547.560000000001</v>
      </c>
      <c r="AX386" s="1249"/>
      <c r="AY386" s="1288">
        <f t="shared" si="32"/>
        <v>55127.600000000006</v>
      </c>
      <c r="AZ386" s="1288">
        <f>+AY386-'Sch 10.2 Rate Data'!F390</f>
        <v>0</v>
      </c>
    </row>
    <row r="387" spans="37:55" x14ac:dyDescent="0.25">
      <c r="AK387" s="1051">
        <v>0.75</v>
      </c>
      <c r="AL387" s="1279">
        <v>10259310</v>
      </c>
      <c r="AM387" s="1251">
        <v>33810</v>
      </c>
      <c r="AN387" s="1251"/>
      <c r="AO387" s="1251">
        <v>9050.8000000000011</v>
      </c>
      <c r="AP387" s="1251"/>
      <c r="AQ387" s="1251">
        <v>11608.960000000001</v>
      </c>
      <c r="AR387" s="1251"/>
      <c r="AS387" s="1251">
        <v>7906.3600000000006</v>
      </c>
      <c r="AT387" s="1251"/>
      <c r="AU387" s="1252">
        <v>9559.44</v>
      </c>
      <c r="AV387" s="1251"/>
      <c r="AW387" s="1251">
        <v>10666.480000000001</v>
      </c>
      <c r="AX387" s="1249"/>
      <c r="AY387" s="1288">
        <f t="shared" si="32"/>
        <v>82602.039999999994</v>
      </c>
      <c r="AZ387" s="1288">
        <f>+AY387-'Sch 10.2 Rate Data'!F391</f>
        <v>0</v>
      </c>
    </row>
    <row r="388" spans="37:55" x14ac:dyDescent="0.25">
      <c r="AK388" s="1051">
        <v>0.75</v>
      </c>
      <c r="AL388" s="1279">
        <v>22277926</v>
      </c>
      <c r="AM388" s="1251">
        <v>60311.240000000005</v>
      </c>
      <c r="AN388" s="1251"/>
      <c r="AO388" s="1251">
        <v>21026.280000000002</v>
      </c>
      <c r="AP388" s="1251"/>
      <c r="AQ388" s="1251">
        <v>21145.960000000003</v>
      </c>
      <c r="AR388" s="1251"/>
      <c r="AS388" s="1251">
        <v>16022.160000000002</v>
      </c>
      <c r="AT388" s="1251"/>
      <c r="AU388" s="1252">
        <v>19911.760000000002</v>
      </c>
      <c r="AV388" s="1251"/>
      <c r="AW388" s="1251">
        <v>19859.400000000001</v>
      </c>
      <c r="AX388" s="1249"/>
      <c r="AY388" s="1288">
        <f t="shared" si="32"/>
        <v>158276.80000000002</v>
      </c>
      <c r="AZ388" s="1288">
        <f>+AY388-'Sch 10.2 Rate Data'!F392</f>
        <v>0</v>
      </c>
    </row>
    <row r="389" spans="37:55" x14ac:dyDescent="0.25">
      <c r="AK389" s="1051">
        <v>0.75</v>
      </c>
      <c r="AL389" s="1279">
        <v>48688224</v>
      </c>
      <c r="AM389" s="1251">
        <v>19088.960000000003</v>
      </c>
      <c r="AN389" s="1251"/>
      <c r="AO389" s="1251">
        <v>6675</v>
      </c>
      <c r="AP389" s="1251"/>
      <c r="AQ389" s="1251">
        <v>6355</v>
      </c>
      <c r="AR389" s="1251"/>
      <c r="AS389" s="1251">
        <v>5040</v>
      </c>
      <c r="AT389" s="1251"/>
      <c r="AU389" s="1252">
        <v>6390</v>
      </c>
      <c r="AV389" s="1251"/>
      <c r="AW389" s="1251">
        <v>18160</v>
      </c>
      <c r="AX389" s="1249"/>
      <c r="AY389" s="1288">
        <f t="shared" si="32"/>
        <v>61708.960000000006</v>
      </c>
      <c r="AZ389" s="1288">
        <f>+AY389-'Sch 10.2 Rate Data'!F393</f>
        <v>0</v>
      </c>
    </row>
    <row r="390" spans="37:55" x14ac:dyDescent="0.25">
      <c r="AK390" s="1051">
        <v>0.75</v>
      </c>
      <c r="AL390" s="1279">
        <v>17038393</v>
      </c>
      <c r="AM390" s="1251">
        <v>2655.4</v>
      </c>
      <c r="AN390" s="1251"/>
      <c r="AO390" s="1251">
        <v>45441</v>
      </c>
      <c r="AP390" s="1251"/>
      <c r="AQ390" s="1251">
        <v>3029.4</v>
      </c>
      <c r="AR390" s="1251"/>
      <c r="AS390" s="1251">
        <v>1907.4</v>
      </c>
      <c r="AT390" s="1251"/>
      <c r="AU390" s="1252">
        <v>3725.0400000000004</v>
      </c>
      <c r="AV390" s="1251"/>
      <c r="AW390" s="1251">
        <v>35918.959999999999</v>
      </c>
      <c r="AX390" s="1249"/>
      <c r="AY390" s="1288">
        <f t="shared" si="32"/>
        <v>92677.200000000012</v>
      </c>
      <c r="AZ390" s="1288">
        <f>+AY390-'Sch 10.2 Rate Data'!F394</f>
        <v>0</v>
      </c>
    </row>
    <row r="391" spans="37:55" x14ac:dyDescent="0.25">
      <c r="AK391" s="1051">
        <v>0.75</v>
      </c>
      <c r="AL391" s="1279">
        <v>1010666</v>
      </c>
      <c r="AM391" s="1251">
        <v>224.4</v>
      </c>
      <c r="AN391" s="1251"/>
      <c r="AO391" s="1251">
        <v>32493.120000000003</v>
      </c>
      <c r="AP391" s="1251"/>
      <c r="AQ391" s="1251">
        <v>12050.28</v>
      </c>
      <c r="AR391" s="1251"/>
      <c r="AS391" s="1251">
        <v>2775.0800000000004</v>
      </c>
      <c r="AT391" s="1251"/>
      <c r="AU391" s="1252">
        <v>11160.16</v>
      </c>
      <c r="AV391" s="1251"/>
      <c r="AW391" s="1251">
        <v>20659.760000000002</v>
      </c>
      <c r="AX391" s="1249"/>
      <c r="AY391" s="1288">
        <f t="shared" si="32"/>
        <v>79362.800000000017</v>
      </c>
      <c r="AZ391" s="1288">
        <f>+AY391-'Sch 10.2 Rate Data'!F395</f>
        <v>0</v>
      </c>
    </row>
    <row r="392" spans="37:55" x14ac:dyDescent="0.25">
      <c r="AK392" s="1051">
        <v>0.75</v>
      </c>
      <c r="AL392" s="1279" t="s">
        <v>952</v>
      </c>
      <c r="AM392" s="1251">
        <v>5146.2400000000007</v>
      </c>
      <c r="AN392" s="1251"/>
      <c r="AO392" s="1251">
        <v>43234.400000000001</v>
      </c>
      <c r="AP392" s="1251"/>
      <c r="AQ392" s="1251">
        <v>13763.2</v>
      </c>
      <c r="AR392" s="1251"/>
      <c r="AS392" s="1251">
        <v>5340.72</v>
      </c>
      <c r="AT392" s="1251"/>
      <c r="AU392" s="1252">
        <v>12169.960000000001</v>
      </c>
      <c r="AV392" s="1251"/>
      <c r="AW392" s="1251">
        <v>33487.96</v>
      </c>
      <c r="AX392" s="1249"/>
      <c r="AY392" s="1288">
        <f t="shared" ref="AY392:AY413" si="33">SUM(AM392:AX392)</f>
        <v>113142.48000000001</v>
      </c>
      <c r="AZ392" s="1288">
        <f>+AY392-'Sch 10.2 Rate Data'!F396</f>
        <v>0</v>
      </c>
    </row>
    <row r="393" spans="37:55" x14ac:dyDescent="0.25">
      <c r="AK393" s="1051">
        <v>0.75</v>
      </c>
      <c r="AL393" s="1279" t="s">
        <v>953</v>
      </c>
      <c r="AM393" s="1251">
        <v>36307.920000000006</v>
      </c>
      <c r="AN393" s="1251"/>
      <c r="AO393" s="1251">
        <v>3036.88</v>
      </c>
      <c r="AP393" s="1251"/>
      <c r="AQ393" s="1251">
        <v>4293.5200000000004</v>
      </c>
      <c r="AR393" s="1251"/>
      <c r="AS393" s="1251">
        <v>3141.6000000000004</v>
      </c>
      <c r="AT393" s="1251"/>
      <c r="AU393" s="1252">
        <v>5176.16</v>
      </c>
      <c r="AV393" s="1251"/>
      <c r="AW393" s="1251">
        <v>84479.12000000001</v>
      </c>
      <c r="AX393" s="1249"/>
      <c r="AY393" s="1288">
        <f t="shared" si="33"/>
        <v>136435.20000000001</v>
      </c>
      <c r="AZ393" s="1288">
        <f>+AY393-'Sch 10.2 Rate Data'!F397</f>
        <v>0</v>
      </c>
    </row>
    <row r="394" spans="37:55" x14ac:dyDescent="0.25">
      <c r="AK394" s="1051">
        <v>0.75</v>
      </c>
      <c r="AL394" s="1279">
        <v>6304464</v>
      </c>
      <c r="AM394" s="1251">
        <v>16635.52</v>
      </c>
      <c r="AN394" s="1251"/>
      <c r="AO394" s="1251">
        <v>7135.92</v>
      </c>
      <c r="AP394" s="1251"/>
      <c r="AQ394" s="1251">
        <v>6417.84</v>
      </c>
      <c r="AR394" s="1251"/>
      <c r="AS394" s="1251">
        <v>5206.08</v>
      </c>
      <c r="AT394" s="1251"/>
      <c r="AU394" s="1252">
        <v>6036.3600000000006</v>
      </c>
      <c r="AV394" s="1251"/>
      <c r="AW394" s="1251">
        <v>7046.1600000000008</v>
      </c>
      <c r="AX394" s="1249"/>
      <c r="AY394" s="1288">
        <f t="shared" si="33"/>
        <v>48477.880000000005</v>
      </c>
      <c r="AZ394" s="1288">
        <f>+AY394-'Sch 10.2 Rate Data'!F398</f>
        <v>0</v>
      </c>
    </row>
    <row r="395" spans="37:55" x14ac:dyDescent="0.25">
      <c r="AK395" s="1051">
        <v>0.75</v>
      </c>
      <c r="AL395" s="1279">
        <v>48688219</v>
      </c>
      <c r="AM395" s="1251">
        <v>14.96</v>
      </c>
      <c r="AN395" s="1251"/>
      <c r="AO395" s="1251">
        <v>21579.800000000003</v>
      </c>
      <c r="AP395" s="1251"/>
      <c r="AQ395" s="1251"/>
      <c r="AR395" s="1251"/>
      <c r="AS395" s="1251"/>
      <c r="AT395" s="1251"/>
      <c r="AU395" s="1252"/>
      <c r="AV395" s="1251"/>
      <c r="AW395" s="1251"/>
      <c r="AX395" s="1249"/>
      <c r="AY395" s="1288">
        <f t="shared" si="33"/>
        <v>21594.760000000002</v>
      </c>
      <c r="AZ395" s="1288">
        <f>+AY395-'Sch 10.2 Rate Data'!F399</f>
        <v>0</v>
      </c>
    </row>
    <row r="396" spans="37:55" x14ac:dyDescent="0.25">
      <c r="AK396" s="1051">
        <v>0.75</v>
      </c>
      <c r="AL396" s="1277" t="s">
        <v>954</v>
      </c>
      <c r="AM396" s="1251">
        <v>40526.639999999999</v>
      </c>
      <c r="AN396" s="1251"/>
      <c r="AO396" s="1251">
        <v>8160.68</v>
      </c>
      <c r="AP396" s="1251"/>
      <c r="AQ396" s="1251">
        <v>5759.6</v>
      </c>
      <c r="AR396" s="1251"/>
      <c r="AS396" s="1251">
        <v>2790.04</v>
      </c>
      <c r="AT396" s="1251"/>
      <c r="AU396" s="1252">
        <v>5034.04</v>
      </c>
      <c r="AV396" s="1251"/>
      <c r="AW396" s="1251">
        <v>6933.96</v>
      </c>
      <c r="AX396" s="1249"/>
      <c r="AY396" s="1288">
        <f t="shared" si="33"/>
        <v>69204.960000000006</v>
      </c>
      <c r="AZ396" s="1288">
        <f>+AY396-'Sch 10.2 Rate Data'!F400</f>
        <v>0</v>
      </c>
    </row>
    <row r="397" spans="37:55" x14ac:dyDescent="0.25">
      <c r="AK397" s="1051">
        <v>0.75</v>
      </c>
      <c r="AL397" s="1279">
        <v>45016050</v>
      </c>
      <c r="AM397" s="1251">
        <v>12873.08</v>
      </c>
      <c r="AN397" s="1251"/>
      <c r="AO397" s="1251">
        <v>1600.72</v>
      </c>
      <c r="AP397" s="1251"/>
      <c r="AQ397" s="1251">
        <v>4660.04</v>
      </c>
      <c r="AR397" s="1251"/>
      <c r="AS397" s="1251">
        <v>3179</v>
      </c>
      <c r="AT397" s="1251"/>
      <c r="AU397" s="1252">
        <v>3949.44</v>
      </c>
      <c r="AV397" s="1251"/>
      <c r="AW397" s="1251">
        <v>9828.7200000000012</v>
      </c>
      <c r="AX397" s="1249"/>
      <c r="AY397" s="1288">
        <f t="shared" si="33"/>
        <v>36091</v>
      </c>
      <c r="AZ397" s="1288">
        <f>+AY397-'Sch 10.2 Rate Data'!F401</f>
        <v>0</v>
      </c>
    </row>
    <row r="398" spans="37:55" x14ac:dyDescent="0.25">
      <c r="AK398" s="1051">
        <v>0.75</v>
      </c>
      <c r="AL398" s="1279">
        <v>16292819</v>
      </c>
      <c r="AM398" s="1251">
        <v>7263.0800000000008</v>
      </c>
      <c r="AN398" s="1251"/>
      <c r="AO398" s="1251">
        <v>11586.52</v>
      </c>
      <c r="AP398" s="1251"/>
      <c r="AQ398" s="1251">
        <v>15251.720000000001</v>
      </c>
      <c r="AR398" s="1251"/>
      <c r="AS398" s="1251">
        <v>20263.32</v>
      </c>
      <c r="AT398" s="1251"/>
      <c r="AU398" s="1252">
        <v>28625.960000000003</v>
      </c>
      <c r="AV398" s="1251"/>
      <c r="AW398" s="1251">
        <v>27638.600000000002</v>
      </c>
      <c r="AX398" s="1249"/>
      <c r="AY398" s="1288">
        <f t="shared" si="33"/>
        <v>110629.20000000001</v>
      </c>
      <c r="AZ398" s="1288">
        <f>+AY398-'Sch 10.2 Rate Data'!F402</f>
        <v>0</v>
      </c>
    </row>
    <row r="399" spans="37:55" x14ac:dyDescent="0.25">
      <c r="AK399" s="1051">
        <v>0.75</v>
      </c>
      <c r="AL399" s="1277">
        <v>47454369</v>
      </c>
      <c r="AM399" s="1251">
        <v>9985.8000000000011</v>
      </c>
      <c r="AN399" s="1251"/>
      <c r="AO399" s="1251">
        <v>11496.76</v>
      </c>
      <c r="AP399" s="1251"/>
      <c r="AQ399" s="1251">
        <v>11220</v>
      </c>
      <c r="AR399" s="1251"/>
      <c r="AS399" s="1251">
        <v>6851.68</v>
      </c>
      <c r="AT399" s="1251"/>
      <c r="AU399" s="1252">
        <v>9522.0400000000009</v>
      </c>
      <c r="AV399" s="1251"/>
      <c r="AW399" s="1251">
        <v>4450.6000000000004</v>
      </c>
      <c r="AX399" s="1249"/>
      <c r="AY399" s="1288">
        <f t="shared" si="33"/>
        <v>53526.880000000005</v>
      </c>
      <c r="AZ399" s="1288">
        <f>+AY399-'Sch 10.2 Rate Data'!F403</f>
        <v>0</v>
      </c>
    </row>
    <row r="400" spans="37:55" x14ac:dyDescent="0.25">
      <c r="AK400" s="1051">
        <v>0.75</v>
      </c>
      <c r="AL400" s="1282">
        <v>1010642</v>
      </c>
      <c r="AM400" s="1251">
        <v>3</v>
      </c>
      <c r="AN400" s="1251"/>
      <c r="AO400" s="1251">
        <v>3</v>
      </c>
      <c r="AP400" s="1251"/>
      <c r="AQ400" s="1251">
        <v>3</v>
      </c>
      <c r="AR400" s="1251"/>
      <c r="AS400" s="1251">
        <v>3</v>
      </c>
      <c r="AT400" s="1251"/>
      <c r="AU400" s="1252">
        <v>1783</v>
      </c>
      <c r="AV400" s="1251"/>
      <c r="AW400" s="1247">
        <v>1404</v>
      </c>
      <c r="AX400" s="1249"/>
      <c r="AY400" s="1288">
        <f t="shared" si="33"/>
        <v>3199</v>
      </c>
      <c r="AZ400" s="1288">
        <f>+AY400-'Sch 10.2 Rate Data'!F404</f>
        <v>0</v>
      </c>
      <c r="BA400" s="1253"/>
      <c r="BB400" s="1087">
        <f>AVERAGE(AU400:AW400)</f>
        <v>1593.5</v>
      </c>
      <c r="BC400" s="1087"/>
    </row>
    <row r="401" spans="37:54" x14ac:dyDescent="0.25">
      <c r="AK401" s="1051">
        <v>0.75</v>
      </c>
      <c r="AL401" s="1283">
        <v>1011071</v>
      </c>
      <c r="AM401" s="1251">
        <v>3</v>
      </c>
      <c r="AN401" s="1251"/>
      <c r="AO401" s="1251">
        <v>3</v>
      </c>
      <c r="AP401" s="1251"/>
      <c r="AQ401" s="1251">
        <v>3</v>
      </c>
      <c r="AR401" s="1251"/>
      <c r="AS401" s="1251">
        <v>3</v>
      </c>
      <c r="AT401" s="1251"/>
      <c r="AU401" s="1252">
        <v>1910</v>
      </c>
      <c r="AV401" s="1251"/>
      <c r="AW401" s="1247">
        <v>1515</v>
      </c>
      <c r="AX401" s="1249"/>
      <c r="AY401" s="1288">
        <f t="shared" si="33"/>
        <v>3437</v>
      </c>
      <c r="AZ401" s="1288">
        <f>+AY401-'Sch 10.2 Rate Data'!F405</f>
        <v>0</v>
      </c>
      <c r="BB401" s="1087">
        <f t="shared" ref="BB401:BB413" si="34">AVERAGE(AU401:AW401)</f>
        <v>1712.5</v>
      </c>
    </row>
    <row r="402" spans="37:54" x14ac:dyDescent="0.25">
      <c r="AK402" s="1051">
        <v>0.75</v>
      </c>
      <c r="AL402" s="1283">
        <v>898284</v>
      </c>
      <c r="AM402" s="1251">
        <v>3</v>
      </c>
      <c r="AN402" s="1251"/>
      <c r="AO402" s="1251">
        <v>3</v>
      </c>
      <c r="AP402" s="1251"/>
      <c r="AQ402" s="1251">
        <v>3</v>
      </c>
      <c r="AR402" s="1251"/>
      <c r="AS402" s="1251">
        <v>3</v>
      </c>
      <c r="AT402" s="1251"/>
      <c r="AU402" s="1252">
        <v>1484</v>
      </c>
      <c r="AV402" s="1251"/>
      <c r="AW402" s="1247">
        <v>1114</v>
      </c>
      <c r="AX402" s="1249"/>
      <c r="AY402" s="1288">
        <f t="shared" si="33"/>
        <v>2610</v>
      </c>
      <c r="AZ402" s="1288">
        <f>+AY402-'Sch 10.2 Rate Data'!F406</f>
        <v>0</v>
      </c>
      <c r="BB402" s="1087">
        <f t="shared" si="34"/>
        <v>1299</v>
      </c>
    </row>
    <row r="403" spans="37:54" x14ac:dyDescent="0.25">
      <c r="AK403" s="1051">
        <v>0.75</v>
      </c>
      <c r="AL403" s="1283">
        <v>1010638</v>
      </c>
      <c r="AM403" s="1251">
        <v>3</v>
      </c>
      <c r="AN403" s="1251"/>
      <c r="AO403" s="1251">
        <v>3</v>
      </c>
      <c r="AP403" s="1251"/>
      <c r="AQ403" s="1251">
        <v>3</v>
      </c>
      <c r="AR403" s="1251"/>
      <c r="AS403" s="1251">
        <v>3</v>
      </c>
      <c r="AT403" s="1251"/>
      <c r="AU403" s="1252">
        <v>1757</v>
      </c>
      <c r="AV403" s="1251"/>
      <c r="AW403" s="1247">
        <v>2356</v>
      </c>
      <c r="AX403" s="1249"/>
      <c r="AY403" s="1288">
        <f t="shared" si="33"/>
        <v>4125</v>
      </c>
      <c r="AZ403" s="1288">
        <f>+AY403-'Sch 10.2 Rate Data'!F407</f>
        <v>0</v>
      </c>
      <c r="BB403" s="1087">
        <f t="shared" si="34"/>
        <v>2056.5</v>
      </c>
    </row>
    <row r="404" spans="37:54" x14ac:dyDescent="0.25">
      <c r="AK404" s="1051">
        <v>0.75</v>
      </c>
      <c r="AL404" s="1283">
        <v>898279</v>
      </c>
      <c r="AM404" s="1251">
        <v>3</v>
      </c>
      <c r="AN404" s="1251"/>
      <c r="AO404" s="1251">
        <v>3</v>
      </c>
      <c r="AP404" s="1251"/>
      <c r="AQ404" s="1251">
        <v>3</v>
      </c>
      <c r="AR404" s="1251"/>
      <c r="AS404" s="1251">
        <v>3</v>
      </c>
      <c r="AT404" s="1251"/>
      <c r="AU404" s="1252">
        <v>602</v>
      </c>
      <c r="AV404" s="1251"/>
      <c r="AW404" s="1247">
        <v>684</v>
      </c>
      <c r="AX404" s="1249"/>
      <c r="AY404" s="1288">
        <f t="shared" si="33"/>
        <v>1298</v>
      </c>
      <c r="AZ404" s="1288">
        <f>+AY404-'Sch 10.2 Rate Data'!F408</f>
        <v>0</v>
      </c>
      <c r="BB404" s="1087">
        <f t="shared" si="34"/>
        <v>643</v>
      </c>
    </row>
    <row r="405" spans="37:54" x14ac:dyDescent="0.25">
      <c r="AK405" s="1051">
        <v>0.75</v>
      </c>
      <c r="AL405" s="1283">
        <v>1010637</v>
      </c>
      <c r="AM405" s="1251">
        <v>3</v>
      </c>
      <c r="AN405" s="1251"/>
      <c r="AO405" s="1251">
        <v>3</v>
      </c>
      <c r="AP405" s="1251"/>
      <c r="AQ405" s="1251">
        <v>3</v>
      </c>
      <c r="AR405" s="1251"/>
      <c r="AS405" s="1251">
        <v>3</v>
      </c>
      <c r="AT405" s="1251"/>
      <c r="AU405" s="1252">
        <v>1632</v>
      </c>
      <c r="AV405" s="1251"/>
      <c r="AW405" s="1247">
        <v>1300</v>
      </c>
      <c r="AX405" s="1249"/>
      <c r="AY405" s="1288">
        <f t="shared" si="33"/>
        <v>2944</v>
      </c>
      <c r="AZ405" s="1288">
        <f>+AY405-'Sch 10.2 Rate Data'!F409</f>
        <v>0</v>
      </c>
      <c r="BB405" s="1087">
        <f t="shared" si="34"/>
        <v>1466</v>
      </c>
    </row>
    <row r="406" spans="37:54" x14ac:dyDescent="0.25">
      <c r="AK406" s="1051">
        <v>0.75</v>
      </c>
      <c r="AL406" s="1283">
        <v>1010636</v>
      </c>
      <c r="AM406" s="1251">
        <v>3</v>
      </c>
      <c r="AN406" s="1251"/>
      <c r="AO406" s="1251">
        <v>3</v>
      </c>
      <c r="AP406" s="1251"/>
      <c r="AQ406" s="1251">
        <v>3</v>
      </c>
      <c r="AR406" s="1251"/>
      <c r="AS406" s="1251">
        <v>3</v>
      </c>
      <c r="AT406" s="1251"/>
      <c r="AU406" s="1252">
        <v>911</v>
      </c>
      <c r="AV406" s="1251"/>
      <c r="AW406" s="1247">
        <v>7345</v>
      </c>
      <c r="AX406" s="1249"/>
      <c r="AY406" s="1288">
        <f t="shared" si="33"/>
        <v>8268</v>
      </c>
      <c r="AZ406" s="1288">
        <f>+AY406-'Sch 10.2 Rate Data'!F410</f>
        <v>0</v>
      </c>
      <c r="BB406" s="1087">
        <f t="shared" si="34"/>
        <v>4128</v>
      </c>
    </row>
    <row r="407" spans="37:54" x14ac:dyDescent="0.25">
      <c r="AK407" s="1051">
        <v>0.75</v>
      </c>
      <c r="AL407" s="1283">
        <v>1010641</v>
      </c>
      <c r="AM407" s="1251">
        <v>3</v>
      </c>
      <c r="AN407" s="1251"/>
      <c r="AO407" s="1251">
        <v>3</v>
      </c>
      <c r="AP407" s="1251"/>
      <c r="AQ407" s="1251">
        <v>3</v>
      </c>
      <c r="AR407" s="1251"/>
      <c r="AS407" s="1251">
        <v>3</v>
      </c>
      <c r="AT407" s="1251"/>
      <c r="AU407" s="1252">
        <v>1188</v>
      </c>
      <c r="AV407" s="1251"/>
      <c r="AW407" s="1247">
        <v>751</v>
      </c>
      <c r="AX407" s="1249"/>
      <c r="AY407" s="1288">
        <f t="shared" si="33"/>
        <v>1951</v>
      </c>
      <c r="AZ407" s="1288">
        <f>+AY407-'Sch 10.2 Rate Data'!F411</f>
        <v>0</v>
      </c>
      <c r="BB407" s="1087">
        <f t="shared" si="34"/>
        <v>969.5</v>
      </c>
    </row>
    <row r="408" spans="37:54" x14ac:dyDescent="0.25">
      <c r="AK408" s="1051">
        <v>0.75</v>
      </c>
      <c r="AL408" s="1283">
        <v>1010639</v>
      </c>
      <c r="AM408" s="1251">
        <v>3</v>
      </c>
      <c r="AN408" s="1251"/>
      <c r="AO408" s="1251">
        <v>3</v>
      </c>
      <c r="AP408" s="1251"/>
      <c r="AQ408" s="1251">
        <v>3</v>
      </c>
      <c r="AR408" s="1251"/>
      <c r="AS408" s="1251">
        <v>3</v>
      </c>
      <c r="AT408" s="1251"/>
      <c r="AU408" s="1252">
        <v>2276</v>
      </c>
      <c r="AV408" s="1251"/>
      <c r="AW408" s="1247">
        <v>6041</v>
      </c>
      <c r="AX408" s="1249"/>
      <c r="AY408" s="1288">
        <f t="shared" si="33"/>
        <v>8329</v>
      </c>
      <c r="AZ408" s="1288">
        <f>+AY408-'Sch 10.2 Rate Data'!F412</f>
        <v>0</v>
      </c>
      <c r="BB408" s="1087">
        <f t="shared" si="34"/>
        <v>4158.5</v>
      </c>
    </row>
    <row r="409" spans="37:54" x14ac:dyDescent="0.25">
      <c r="AK409" s="1051">
        <v>0.75</v>
      </c>
      <c r="AL409" s="1283">
        <v>1010633</v>
      </c>
      <c r="AM409" s="1251">
        <v>3</v>
      </c>
      <c r="AN409" s="1251"/>
      <c r="AO409" s="1251">
        <v>3</v>
      </c>
      <c r="AP409" s="1251"/>
      <c r="AQ409" s="1251">
        <v>3</v>
      </c>
      <c r="AR409" s="1251"/>
      <c r="AS409" s="1251">
        <v>3</v>
      </c>
      <c r="AT409" s="1251"/>
      <c r="AU409" s="1252">
        <v>4598</v>
      </c>
      <c r="AV409" s="1251"/>
      <c r="AW409" s="1247">
        <v>9581</v>
      </c>
      <c r="AX409" s="1249"/>
      <c r="AY409" s="1288">
        <f t="shared" si="33"/>
        <v>14191</v>
      </c>
      <c r="AZ409" s="1288">
        <f>+AY409-'Sch 10.2 Rate Data'!F413</f>
        <v>0</v>
      </c>
      <c r="BB409" s="1087">
        <f t="shared" si="34"/>
        <v>7089.5</v>
      </c>
    </row>
    <row r="410" spans="37:54" x14ac:dyDescent="0.25">
      <c r="AK410" s="1051">
        <v>0.75</v>
      </c>
      <c r="AL410" s="1283">
        <v>1010634</v>
      </c>
      <c r="AM410" s="1251">
        <v>3</v>
      </c>
      <c r="AN410" s="1251"/>
      <c r="AO410" s="1251">
        <v>3</v>
      </c>
      <c r="AP410" s="1251"/>
      <c r="AQ410" s="1251">
        <v>3</v>
      </c>
      <c r="AR410" s="1251"/>
      <c r="AS410" s="1251">
        <v>3</v>
      </c>
      <c r="AT410" s="1251"/>
      <c r="AU410" s="1252">
        <v>2348</v>
      </c>
      <c r="AV410" s="1251"/>
      <c r="AW410" s="1247">
        <v>1477</v>
      </c>
      <c r="AX410" s="1249"/>
      <c r="AY410" s="1288">
        <f t="shared" si="33"/>
        <v>3837</v>
      </c>
      <c r="AZ410" s="1288">
        <f>+AY410-'Sch 10.2 Rate Data'!F414</f>
        <v>0</v>
      </c>
      <c r="BB410" s="1087">
        <f t="shared" si="34"/>
        <v>1912.5</v>
      </c>
    </row>
    <row r="411" spans="37:54" x14ac:dyDescent="0.25">
      <c r="AK411" s="1051">
        <v>0.75</v>
      </c>
      <c r="AL411" s="1282">
        <v>1010640</v>
      </c>
      <c r="AM411" s="1251">
        <v>3</v>
      </c>
      <c r="AN411" s="1251"/>
      <c r="AO411" s="1251">
        <v>3</v>
      </c>
      <c r="AP411" s="1251"/>
      <c r="AQ411" s="1251">
        <v>3</v>
      </c>
      <c r="AR411" s="1251"/>
      <c r="AS411" s="1251">
        <v>3</v>
      </c>
      <c r="AT411" s="1251"/>
      <c r="AU411" s="1252">
        <v>2381</v>
      </c>
      <c r="AV411" s="1251"/>
      <c r="AW411" s="1247">
        <v>1862</v>
      </c>
      <c r="AX411" s="1249"/>
      <c r="AY411" s="1288">
        <f t="shared" si="33"/>
        <v>4255</v>
      </c>
      <c r="AZ411" s="1288">
        <f>+AY411-'Sch 10.2 Rate Data'!F415</f>
        <v>0</v>
      </c>
      <c r="BB411" s="1087">
        <f t="shared" si="34"/>
        <v>2121.5</v>
      </c>
    </row>
    <row r="412" spans="37:54" x14ac:dyDescent="0.25">
      <c r="AK412" s="1051">
        <v>0.75</v>
      </c>
      <c r="AL412" s="1283">
        <v>1010635</v>
      </c>
      <c r="AM412" s="1251">
        <v>3</v>
      </c>
      <c r="AN412" s="1251"/>
      <c r="AO412" s="1251">
        <v>3</v>
      </c>
      <c r="AP412" s="1251"/>
      <c r="AQ412" s="1251">
        <v>3</v>
      </c>
      <c r="AR412" s="1251"/>
      <c r="AS412" s="1251">
        <v>3</v>
      </c>
      <c r="AT412" s="1251"/>
      <c r="AU412" s="1252">
        <v>1874</v>
      </c>
      <c r="AV412" s="1251"/>
      <c r="AW412" s="1247">
        <v>1386</v>
      </c>
      <c r="AX412" s="1249"/>
      <c r="AY412" s="1288">
        <f t="shared" si="33"/>
        <v>3272</v>
      </c>
      <c r="AZ412" s="1288">
        <f>+AY412-'Sch 10.2 Rate Data'!F416</f>
        <v>0</v>
      </c>
      <c r="BB412" s="1087">
        <f t="shared" si="34"/>
        <v>1630</v>
      </c>
    </row>
    <row r="413" spans="37:54" ht="16.5" thickBot="1" x14ac:dyDescent="0.3">
      <c r="AK413" s="1051">
        <v>0.75</v>
      </c>
      <c r="AL413" s="1284">
        <v>8998283</v>
      </c>
      <c r="AM413" s="1251">
        <v>3</v>
      </c>
      <c r="AN413" s="1251"/>
      <c r="AO413" s="1251">
        <v>3</v>
      </c>
      <c r="AP413" s="1251"/>
      <c r="AQ413" s="1251">
        <v>3</v>
      </c>
      <c r="AR413" s="1251"/>
      <c r="AS413" s="1251">
        <v>3</v>
      </c>
      <c r="AT413" s="1251"/>
      <c r="AU413" s="1252">
        <v>1620</v>
      </c>
      <c r="AV413" s="1251"/>
      <c r="AW413" s="1247">
        <v>1451</v>
      </c>
      <c r="AX413" s="1249"/>
      <c r="AY413" s="1288">
        <f t="shared" si="33"/>
        <v>3083</v>
      </c>
      <c r="AZ413" s="1288">
        <f>+AY413-'Sch 10.2 Rate Data'!F417</f>
        <v>0</v>
      </c>
      <c r="BB413" s="1087">
        <f t="shared" si="34"/>
        <v>1535.5</v>
      </c>
    </row>
    <row r="414" spans="37:54" x14ac:dyDescent="0.25">
      <c r="AY414" s="1293"/>
      <c r="AZ414" s="1293"/>
    </row>
    <row r="415" spans="37:54" x14ac:dyDescent="0.25">
      <c r="AY415" s="1293"/>
      <c r="AZ415" s="1293"/>
    </row>
    <row r="416" spans="37:54" x14ac:dyDescent="0.25">
      <c r="AY416" s="1293"/>
      <c r="AZ416" s="1293"/>
    </row>
    <row r="417" spans="51:52" x14ac:dyDescent="0.25">
      <c r="AY417" s="1293"/>
      <c r="AZ417" s="1293"/>
    </row>
    <row r="418" spans="51:52" x14ac:dyDescent="0.25">
      <c r="AY418" s="1293"/>
      <c r="AZ418" s="1293"/>
    </row>
    <row r="419" spans="51:52" x14ac:dyDescent="0.25">
      <c r="AY419" s="1293"/>
      <c r="AZ419" s="1293"/>
    </row>
    <row r="420" spans="51:52" x14ac:dyDescent="0.25">
      <c r="AY420" s="1293"/>
      <c r="AZ420" s="1293"/>
    </row>
    <row r="421" spans="51:52" x14ac:dyDescent="0.25">
      <c r="AY421" s="1293"/>
      <c r="AZ421" s="1293"/>
    </row>
    <row r="422" spans="51:52" x14ac:dyDescent="0.25">
      <c r="AY422" s="1293"/>
      <c r="AZ422" s="1293"/>
    </row>
    <row r="423" spans="51:52" x14ac:dyDescent="0.25">
      <c r="AY423" s="1293"/>
      <c r="AZ423" s="1293"/>
    </row>
    <row r="424" spans="51:52" x14ac:dyDescent="0.25">
      <c r="AY424" s="1293"/>
      <c r="AZ424" s="1293"/>
    </row>
    <row r="425" spans="51:52" x14ac:dyDescent="0.25">
      <c r="AY425" s="1293"/>
      <c r="AZ425" s="1293"/>
    </row>
    <row r="426" spans="51:52" x14ac:dyDescent="0.25">
      <c r="AY426" s="1293"/>
      <c r="AZ426" s="1293"/>
    </row>
    <row r="427" spans="51:52" x14ac:dyDescent="0.25">
      <c r="AY427" s="1293"/>
      <c r="AZ427" s="1293"/>
    </row>
    <row r="428" spans="51:52" x14ac:dyDescent="0.25">
      <c r="AY428" s="1293"/>
      <c r="AZ428" s="1293"/>
    </row>
    <row r="429" spans="51:52" x14ac:dyDescent="0.25">
      <c r="AY429" s="1293"/>
      <c r="AZ429" s="1293"/>
    </row>
    <row r="430" spans="51:52" x14ac:dyDescent="0.25">
      <c r="AY430" s="1293"/>
      <c r="AZ430" s="1293"/>
    </row>
    <row r="431" spans="51:52" x14ac:dyDescent="0.25">
      <c r="AY431" s="1293"/>
      <c r="AZ431" s="1293"/>
    </row>
    <row r="432" spans="51:52" x14ac:dyDescent="0.25">
      <c r="AY432" s="1293"/>
      <c r="AZ432" s="1293"/>
    </row>
    <row r="433" spans="51:52" x14ac:dyDescent="0.25">
      <c r="AY433" s="1293"/>
      <c r="AZ433" s="1293"/>
    </row>
    <row r="434" spans="51:52" x14ac:dyDescent="0.25">
      <c r="AY434" s="1293"/>
      <c r="AZ434" s="1293"/>
    </row>
    <row r="435" spans="51:52" x14ac:dyDescent="0.25">
      <c r="AY435" s="1293"/>
      <c r="AZ435" s="1293"/>
    </row>
    <row r="436" spans="51:52" x14ac:dyDescent="0.25">
      <c r="AY436" s="1293"/>
      <c r="AZ436" s="1293"/>
    </row>
    <row r="437" spans="51:52" x14ac:dyDescent="0.25">
      <c r="AY437" s="1293"/>
      <c r="AZ437" s="1293"/>
    </row>
    <row r="438" spans="51:52" x14ac:dyDescent="0.25">
      <c r="AY438" s="1293"/>
      <c r="AZ438" s="1293"/>
    </row>
    <row r="439" spans="51:52" x14ac:dyDescent="0.25">
      <c r="AY439" s="1293"/>
      <c r="AZ439" s="1293"/>
    </row>
    <row r="440" spans="51:52" x14ac:dyDescent="0.25">
      <c r="AY440" s="1293"/>
      <c r="AZ440" s="1293"/>
    </row>
    <row r="441" spans="51:52" x14ac:dyDescent="0.25">
      <c r="AY441" s="1293"/>
      <c r="AZ441" s="1293"/>
    </row>
    <row r="442" spans="51:52" x14ac:dyDescent="0.25">
      <c r="AY442" s="1293"/>
      <c r="AZ442" s="1293"/>
    </row>
    <row r="443" spans="51:52" x14ac:dyDescent="0.25">
      <c r="AY443" s="1293"/>
      <c r="AZ443" s="1293"/>
    </row>
    <row r="444" spans="51:52" x14ac:dyDescent="0.25">
      <c r="AY444" s="1293"/>
      <c r="AZ444" s="1293"/>
    </row>
    <row r="445" spans="51:52" x14ac:dyDescent="0.25">
      <c r="AY445" s="1293"/>
      <c r="AZ445" s="1293"/>
    </row>
    <row r="446" spans="51:52" x14ac:dyDescent="0.25">
      <c r="AY446" s="1293"/>
      <c r="AZ446" s="1293"/>
    </row>
    <row r="447" spans="51:52" x14ac:dyDescent="0.25">
      <c r="AY447" s="1293"/>
      <c r="AZ447" s="1293"/>
    </row>
    <row r="448" spans="51:52" x14ac:dyDescent="0.25">
      <c r="AY448" s="1293"/>
      <c r="AZ448" s="1293"/>
    </row>
    <row r="449" spans="51:52" x14ac:dyDescent="0.25">
      <c r="AY449" s="1293"/>
      <c r="AZ449" s="1293"/>
    </row>
    <row r="450" spans="51:52" x14ac:dyDescent="0.25">
      <c r="AY450" s="1293"/>
      <c r="AZ450" s="1293"/>
    </row>
    <row r="451" spans="51:52" x14ac:dyDescent="0.25">
      <c r="AY451" s="1293"/>
      <c r="AZ451" s="1293"/>
    </row>
    <row r="452" spans="51:52" x14ac:dyDescent="0.25">
      <c r="AY452" s="1293"/>
      <c r="AZ452" s="1293"/>
    </row>
    <row r="453" spans="51:52" x14ac:dyDescent="0.25">
      <c r="AY453" s="1293"/>
      <c r="AZ453" s="1293"/>
    </row>
    <row r="454" spans="51:52" x14ac:dyDescent="0.25">
      <c r="AY454" s="1293"/>
      <c r="AZ454" s="1293"/>
    </row>
    <row r="455" spans="51:52" x14ac:dyDescent="0.25">
      <c r="AY455" s="1293"/>
      <c r="AZ455" s="1293"/>
    </row>
    <row r="456" spans="51:52" x14ac:dyDescent="0.25">
      <c r="AY456" s="1293"/>
      <c r="AZ456" s="1293"/>
    </row>
    <row r="457" spans="51:52" x14ac:dyDescent="0.25">
      <c r="AY457" s="1293"/>
      <c r="AZ457" s="1293"/>
    </row>
    <row r="458" spans="51:52" x14ac:dyDescent="0.25">
      <c r="AY458" s="1293"/>
      <c r="AZ458" s="1293"/>
    </row>
    <row r="459" spans="51:52" x14ac:dyDescent="0.25">
      <c r="AY459" s="1293"/>
      <c r="AZ459" s="1293"/>
    </row>
    <row r="460" spans="51:52" x14ac:dyDescent="0.25">
      <c r="AY460" s="1293"/>
      <c r="AZ460" s="1293"/>
    </row>
    <row r="461" spans="51:52" x14ac:dyDescent="0.25">
      <c r="AY461" s="1293"/>
      <c r="AZ461" s="1293"/>
    </row>
    <row r="462" spans="51:52" x14ac:dyDescent="0.25">
      <c r="AY462" s="1293"/>
      <c r="AZ462" s="1293"/>
    </row>
    <row r="463" spans="51:52" x14ac:dyDescent="0.25">
      <c r="AY463" s="1293"/>
      <c r="AZ463" s="1293"/>
    </row>
  </sheetData>
  <dataConsolidate link="1"/>
  <mergeCells count="12">
    <mergeCell ref="BE8:BF9"/>
    <mergeCell ref="D39:G39"/>
    <mergeCell ref="BE1:BF1"/>
    <mergeCell ref="A13:B13"/>
    <mergeCell ref="BB1:BC1"/>
    <mergeCell ref="A1:B1"/>
    <mergeCell ref="I1:L1"/>
    <mergeCell ref="N1:R1"/>
    <mergeCell ref="AK1:AX1"/>
    <mergeCell ref="T1:AD1"/>
    <mergeCell ref="D1:G1"/>
    <mergeCell ref="AK2:AX2"/>
  </mergeCells>
  <conditionalFormatting sqref="BE8:BF9">
    <cfRule type="cellIs" dxfId="35" priority="45" operator="equal">
      <formula>"Staff"</formula>
    </cfRule>
    <cfRule type="cellIs" dxfId="34" priority="46" operator="equal">
      <formula>"Company"</formula>
    </cfRule>
  </conditionalFormatting>
  <conditionalFormatting sqref="AP17:AP184 AR16:AR184 AN7:AN184 AT21:AT184 AV7:AV184 AP186:AP370 AR186:AR370 AN186:AN370 AT186:AT370 AV186:AV370 AX186:AX371 AX7:AX184">
    <cfRule type="expression" dxfId="33" priority="44">
      <formula>$B$8="Bi-Monthly"</formula>
    </cfRule>
  </conditionalFormatting>
  <conditionalFormatting sqref="AR7:AR15">
    <cfRule type="expression" dxfId="32" priority="36">
      <formula>$B$8="Bi-Monthly"</formula>
    </cfRule>
  </conditionalFormatting>
  <conditionalFormatting sqref="AP185 AR185 AN185 AT185 AV185 AX185">
    <cfRule type="expression" dxfId="31" priority="41">
      <formula>$B$8="Bi-Monthly"</formula>
    </cfRule>
  </conditionalFormatting>
  <conditionalFormatting sqref="AT7:AT20">
    <cfRule type="expression" dxfId="30" priority="38">
      <formula>$B$8="Bi-Monthly"</formula>
    </cfRule>
  </conditionalFormatting>
  <conditionalFormatting sqref="AP7:AP16">
    <cfRule type="expression" dxfId="29" priority="37">
      <formula>$B$8="Bi-Monthly"</formula>
    </cfRule>
  </conditionalFormatting>
  <conditionalFormatting sqref="AP371 AR371 AN371 AT371 AV371 AX372">
    <cfRule type="expression" dxfId="28" priority="35">
      <formula>$B$8="Bi-Monthly"</formula>
    </cfRule>
  </conditionalFormatting>
  <conditionalFormatting sqref="AP372:AP374 AP376:AP378 AP380:AP382 AP384:AP386 AR372:AR374 AR376:AR378 AR380:AR382 AR384:AR386 AN372:AN374 AN376:AN378 AN380:AN382 AN384:AN386 AT372:AT374 AT376:AT378 AT380:AT382 AT384:AT386 AV372:AV374 AV376:AV378 AV380:AV382 AV384:AV386 AX373:AX375 AX377:AX379 AX381:AX383 AX385:AX387 AX389:AX390 AP388:AP390 AR388:AR390 AN388:AN390 AT388:AT390 AV388:AV390">
    <cfRule type="expression" dxfId="27" priority="34">
      <formula>$B$8="Bi-Monthly"</formula>
    </cfRule>
  </conditionalFormatting>
  <conditionalFormatting sqref="AP375 AP379 AP383 AP387 AR375 AR379 AR383 AR387 AN375 AN379 AN383 AN387 AT375 AT379 AT383 AT387 AV375 AV379 AV383 AV387 AX376 AX380 AX384 AX388">
    <cfRule type="expression" dxfId="26" priority="33">
      <formula>$B$8="Bi-Monthly"</formula>
    </cfRule>
  </conditionalFormatting>
  <conditionalFormatting sqref="AW400:AW413">
    <cfRule type="cellIs" dxfId="25" priority="27" operator="greaterThan">
      <formula>5000</formula>
    </cfRule>
    <cfRule type="cellIs" dxfId="24" priority="28" operator="greaterThan">
      <formula>5000</formula>
    </cfRule>
  </conditionalFormatting>
  <conditionalFormatting sqref="AP391 AR391 AN391 AT391 AV391">
    <cfRule type="expression" dxfId="23" priority="25">
      <formula>$B$8="Bi-Monthly"</formula>
    </cfRule>
  </conditionalFormatting>
  <conditionalFormatting sqref="AP392 AR392 AN392 AT392 AV392">
    <cfRule type="expression" dxfId="22" priority="24">
      <formula>$B$8="Bi-Monthly"</formula>
    </cfRule>
  </conditionalFormatting>
  <conditionalFormatting sqref="AP393 AR393 AN393 AT393 AV393">
    <cfRule type="expression" dxfId="21" priority="23">
      <formula>$B$8="Bi-Monthly"</formula>
    </cfRule>
  </conditionalFormatting>
  <conditionalFormatting sqref="AP394 AR394 AN394 AT394 AV394">
    <cfRule type="expression" dxfId="20" priority="22">
      <formula>$B$8="Bi-Monthly"</formula>
    </cfRule>
  </conditionalFormatting>
  <conditionalFormatting sqref="AP395 AR395 AN395 AT395 AV395">
    <cfRule type="expression" dxfId="19" priority="21">
      <formula>$B$8="Bi-Monthly"</formula>
    </cfRule>
  </conditionalFormatting>
  <conditionalFormatting sqref="AP396 AR396 AN396 AT396 AV396">
    <cfRule type="expression" dxfId="18" priority="20">
      <formula>$B$8="Bi-Monthly"</formula>
    </cfRule>
  </conditionalFormatting>
  <conditionalFormatting sqref="AP397 AR397 AN397 AT397 AV397">
    <cfRule type="expression" dxfId="17" priority="19">
      <formula>$B$8="Bi-Monthly"</formula>
    </cfRule>
  </conditionalFormatting>
  <conditionalFormatting sqref="AP398 AR398 AN398 AT398 AV398">
    <cfRule type="expression" dxfId="16" priority="18">
      <formula>$B$8="Bi-Monthly"</formula>
    </cfRule>
  </conditionalFormatting>
  <conditionalFormatting sqref="AP399 AR399 AN399 AT399 AV399">
    <cfRule type="expression" dxfId="15" priority="17">
      <formula>$B$8="Bi-Monthly"</formula>
    </cfRule>
  </conditionalFormatting>
  <conditionalFormatting sqref="AP400 AR400 AN400 AT400 AV400">
    <cfRule type="expression" dxfId="14" priority="16">
      <formula>$B$8="Bi-Monthly"</formula>
    </cfRule>
  </conditionalFormatting>
  <conditionalFormatting sqref="AP402 AR402 AN402 AT402 AV402">
    <cfRule type="expression" dxfId="13" priority="15">
      <formula>$B$8="Bi-Monthly"</formula>
    </cfRule>
  </conditionalFormatting>
  <conditionalFormatting sqref="AP401 AR401 AN401 AT401 AV401">
    <cfRule type="expression" dxfId="12" priority="14">
      <formula>$B$8="Bi-Monthly"</formula>
    </cfRule>
  </conditionalFormatting>
  <conditionalFormatting sqref="AP403 AR403 AN403 AT403 AV403">
    <cfRule type="expression" dxfId="11" priority="13">
      <formula>$B$8="Bi-Monthly"</formula>
    </cfRule>
  </conditionalFormatting>
  <conditionalFormatting sqref="AP404 AR404 AN404 AT404 AV404">
    <cfRule type="expression" dxfId="10" priority="12">
      <formula>$B$8="Bi-Monthly"</formula>
    </cfRule>
  </conditionalFormatting>
  <conditionalFormatting sqref="AP405 AR405 AN405 AT405 AV405">
    <cfRule type="expression" dxfId="9" priority="10">
      <formula>$B$8="Bi-Monthly"</formula>
    </cfRule>
  </conditionalFormatting>
  <conditionalFormatting sqref="AP406 AR406 AN406 AT406 AV406">
    <cfRule type="expression" dxfId="8" priority="9">
      <formula>$B$8="Bi-Monthly"</formula>
    </cfRule>
  </conditionalFormatting>
  <conditionalFormatting sqref="AP407 AR407 AN407 AT407 AV407">
    <cfRule type="expression" dxfId="7" priority="8">
      <formula>$B$8="Bi-Monthly"</formula>
    </cfRule>
  </conditionalFormatting>
  <conditionalFormatting sqref="AP408 AR408 AN408 AT408 AV408">
    <cfRule type="expression" dxfId="6" priority="7">
      <formula>$B$8="Bi-Monthly"</formula>
    </cfRule>
  </conditionalFormatting>
  <conditionalFormatting sqref="AP409 AR409 AN409 AT409 AV409">
    <cfRule type="expression" dxfId="5" priority="6">
      <formula>$B$8="Bi-Monthly"</formula>
    </cfRule>
  </conditionalFormatting>
  <conditionalFormatting sqref="AP410 AR410 AN410 AT410 AV410">
    <cfRule type="expression" dxfId="4" priority="5">
      <formula>$B$8="Bi-Monthly"</formula>
    </cfRule>
  </conditionalFormatting>
  <conditionalFormatting sqref="AP411 AR411 AN411 AT411 AV411">
    <cfRule type="expression" dxfId="3" priority="4">
      <formula>$B$8="Bi-Monthly"</formula>
    </cfRule>
  </conditionalFormatting>
  <conditionalFormatting sqref="AP412 AR412 AN412 AT412 AV412">
    <cfRule type="expression" dxfId="2" priority="3">
      <formula>$B$8="Bi-Monthly"</formula>
    </cfRule>
  </conditionalFormatting>
  <conditionalFormatting sqref="AP413 AR413 AN413 AT413 AV413">
    <cfRule type="expression" dxfId="1" priority="2">
      <formula>$B$8="Bi-Monthly"</formula>
    </cfRule>
  </conditionalFormatting>
  <conditionalFormatting sqref="AX391:AX413">
    <cfRule type="expression" dxfId="0" priority="1">
      <formula>$B$8="Bi-Monthly"</formula>
    </cfRule>
  </conditionalFormatting>
  <dataValidations xWindow="289" yWindow="441" count="12">
    <dataValidation type="list" allowBlank="1" showInputMessage="1" showErrorMessage="1" errorTitle="Billing Cycle" error="Select the billing cycle for the company." promptTitle="Billing Cycle" prompt="Select the correct billing cycle (annual or bi-monthly)." sqref="B8" xr:uid="{00000000-0002-0000-0300-000000000000}">
      <formula1>"Monthly, Bi-Monthly"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B6" xr:uid="{00000000-0002-0000-0300-000001000000}">
      <formula1>"15%, 21%, 34%, 35%, 38%, 39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E6" xr:uid="{00000000-0002-0000-0300-000002000000}"/>
    <dataValidation type="list" allowBlank="1" showInputMessage="1" showErrorMessage="1" promptTitle="Usage Per" prompt="Gallons = 1,000_x000a_Cubic Feet = 100" sqref="B18" xr:uid="{00000000-0002-0000-0300-000003000000}">
      <formula1>"100, 1000"</formula1>
    </dataValidation>
    <dataValidation type="list" allowBlank="1" showInputMessage="1" showErrorMessage="1" promptTitle="Loan Type" prompt="Select the type of loan." sqref="P7:P35" xr:uid="{00000000-0002-0000-0300-000004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7:O35" xr:uid="{00000000-0002-0000-0300-000005000000}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9" xr:uid="{00000000-0002-0000-0300-000006000000}">
      <formula1>$BJ$6:$BJ$9</formula1>
    </dataValidation>
    <dataValidation type="list" allowBlank="1" showInputMessage="1" showErrorMessage="1" sqref="AM4" xr:uid="{00000000-0002-0000-0300-000007000000}">
      <formula1>$AI$7:$AI$18</formula1>
    </dataValidation>
    <dataValidation type="list" allowBlank="1" showInputMessage="1" showErrorMessage="1" promptTitle="Select Category" sqref="U36 U39 U72:U92 U7:U28 U44:U46 U94" xr:uid="{00000000-0002-0000-0300-000008000000}">
      <formula1>$AF$7:$AF$30</formula1>
    </dataValidation>
    <dataValidation type="list" allowBlank="1" showInputMessage="1" showErrorMessage="1" sqref="V41:V43" xr:uid="{00000000-0002-0000-0300-000009000000}">
      <formula1>$M$12:$M$29</formula1>
    </dataValidation>
    <dataValidation type="list" allowBlank="1" showInputMessage="1" showErrorMessage="1" sqref="U29:U35 U40:U43 U47:U71 U37:U38 U93 U95:U203" xr:uid="{00000000-0002-0000-0300-00000A000000}">
      <formula1>$AF$6:$AF$22</formula1>
    </dataValidation>
    <dataValidation type="list" allowBlank="1" showInputMessage="1" showErrorMessage="1" sqref="AK7:AK363" xr:uid="{00000000-0002-0000-0300-00000B000000}">
      <formula1>$BJ$6:$BJ$14</formula1>
    </dataValidation>
  </dataValidations>
  <printOptions horizontalCentered="1"/>
  <pageMargins left="0.25" right="0.25" top="0.75" bottom="0.75" header="0.3" footer="0.3"/>
  <pageSetup scale="87" fitToHeight="0" pageOrder="overThenDown" orientation="portrait" r:id="rId1"/>
  <headerFooter alignWithMargins="0">
    <oddFooter>&amp;C&amp;F&amp;R&amp;D</oddFooter>
  </headerFooter>
  <ignoredErrors>
    <ignoredError sqref="AL281" numberStoredAsText="1"/>
  </ignoredErrors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1">
    <tabColor theme="3" tint="0.39997558519241921"/>
    <pageSetUpPr fitToPage="1"/>
  </sheetPr>
  <dimension ref="A1:AB74"/>
  <sheetViews>
    <sheetView tabSelected="1" topLeftCell="B6" workbookViewId="0">
      <pane xSplit="1" ySplit="2" topLeftCell="F8" activePane="bottomRight" state="frozen"/>
      <selection activeCell="B6" sqref="B6"/>
      <selection pane="topRight" activeCell="C6" sqref="C6"/>
      <selection pane="bottomLeft" activeCell="B8" sqref="B8"/>
      <selection pane="bottomRight" activeCell="O21" sqref="O21"/>
    </sheetView>
  </sheetViews>
  <sheetFormatPr defaultColWidth="10.6640625" defaultRowHeight="15.75" x14ac:dyDescent="0.25"/>
  <cols>
    <col min="1" max="1" width="5.88671875" style="32" bestFit="1" customWidth="1"/>
    <col min="2" max="2" width="31.88671875" style="24" customWidth="1"/>
    <col min="3" max="3" width="11.88671875" style="24" customWidth="1"/>
    <col min="4" max="4" width="1.6640625" style="55" customWidth="1"/>
    <col min="5" max="5" width="18.109375" style="24" customWidth="1"/>
    <col min="6" max="6" width="13" style="24" bestFit="1" customWidth="1"/>
    <col min="7" max="7" width="1.6640625" style="35" customWidth="1"/>
    <col min="8" max="8" width="19.21875" style="24" customWidth="1"/>
    <col min="9" max="9" width="13.6640625" style="24" customWidth="1"/>
    <col min="10" max="10" width="1.6640625" style="100" customWidth="1"/>
    <col min="11" max="11" width="14.6640625" style="24" bestFit="1" customWidth="1"/>
    <col min="12" max="12" width="16.77734375" style="24" customWidth="1"/>
    <col min="13" max="13" width="1.6640625" style="24" customWidth="1"/>
    <col min="14" max="14" width="7.109375" style="24" customWidth="1"/>
    <col min="15" max="15" width="18.44140625" style="24" customWidth="1"/>
    <col min="16" max="16" width="1.77734375" style="24" customWidth="1"/>
    <col min="17" max="17" width="33" style="24" customWidth="1"/>
    <col min="18" max="18" width="15.21875" style="24" bestFit="1" customWidth="1"/>
    <col min="19" max="19" width="2.44140625" style="24" customWidth="1"/>
    <col min="20" max="22" width="10.6640625" style="24" customWidth="1"/>
    <col min="23" max="16384" width="10.6640625" style="24"/>
  </cols>
  <sheetData>
    <row r="1" spans="1:19" ht="15.95" customHeight="1" x14ac:dyDescent="0.25">
      <c r="A1" s="1436" t="str">
        <f>+Info!B4</f>
        <v>Northwest Water Services, LLC</v>
      </c>
      <c r="B1" s="1436"/>
      <c r="C1" s="1436"/>
      <c r="D1" s="1436"/>
      <c r="E1" s="1436"/>
      <c r="F1" s="1436"/>
      <c r="G1" s="1436"/>
      <c r="H1" s="1436"/>
      <c r="I1" s="1436"/>
      <c r="J1" s="1436"/>
      <c r="K1" s="1436"/>
      <c r="L1" s="1436"/>
    </row>
    <row r="2" spans="1:19" ht="15.95" customHeight="1" x14ac:dyDescent="0.25">
      <c r="A2" s="1436">
        <f>+Info!B5</f>
        <v>0</v>
      </c>
      <c r="B2" s="1436"/>
      <c r="C2" s="1436"/>
      <c r="D2" s="1436"/>
      <c r="E2" s="1436"/>
      <c r="F2" s="1436"/>
      <c r="G2" s="1436"/>
      <c r="H2" s="1436"/>
      <c r="I2" s="1436"/>
      <c r="J2" s="1436"/>
      <c r="K2" s="1436"/>
      <c r="L2" s="1436"/>
    </row>
    <row r="3" spans="1:19" ht="15.95" customHeight="1" x14ac:dyDescent="0.25">
      <c r="A3" s="1436" t="str">
        <f>+Info!B6</f>
        <v>For the test period ending July 31, 2019</v>
      </c>
      <c r="B3" s="1436"/>
      <c r="C3" s="1436"/>
      <c r="D3" s="1436"/>
      <c r="E3" s="1436"/>
      <c r="F3" s="1436"/>
      <c r="G3" s="1436"/>
      <c r="H3" s="1436"/>
      <c r="I3" s="1436"/>
      <c r="J3" s="1436"/>
      <c r="K3" s="1436"/>
      <c r="L3" s="1436"/>
    </row>
    <row r="4" spans="1:19" ht="15.95" customHeight="1" x14ac:dyDescent="0.25">
      <c r="A4" s="1437" t="str">
        <f>Info!B19</f>
        <v>Pro Forma Income Statement (Results of Operations)</v>
      </c>
      <c r="B4" s="1437"/>
      <c r="C4" s="1437"/>
      <c r="D4" s="1437"/>
      <c r="E4" s="1437"/>
      <c r="F4" s="1437"/>
      <c r="G4" s="1437"/>
      <c r="H4" s="1437"/>
      <c r="I4" s="1437"/>
      <c r="J4" s="1437"/>
      <c r="K4" s="1437"/>
      <c r="L4" s="1437"/>
    </row>
    <row r="5" spans="1:19" s="31" customFormat="1" ht="15.95" customHeight="1" x14ac:dyDescent="0.25">
      <c r="A5" s="32"/>
      <c r="B5" s="33" t="s">
        <v>14</v>
      </c>
      <c r="C5" s="34" t="s">
        <v>15</v>
      </c>
      <c r="D5" s="35"/>
      <c r="E5" s="5" t="s">
        <v>279</v>
      </c>
      <c r="F5" s="31" t="s">
        <v>16</v>
      </c>
      <c r="G5" s="36"/>
      <c r="H5" s="31" t="s">
        <v>17</v>
      </c>
      <c r="I5" s="31" t="s">
        <v>18</v>
      </c>
      <c r="J5" s="37"/>
      <c r="K5" s="31" t="s">
        <v>19</v>
      </c>
      <c r="L5" s="31" t="s">
        <v>20</v>
      </c>
      <c r="M5" s="35"/>
      <c r="O5" s="1324"/>
    </row>
    <row r="6" spans="1:19" s="31" customFormat="1" ht="31.5" x14ac:dyDescent="0.25">
      <c r="A6" s="38" t="s">
        <v>21</v>
      </c>
      <c r="B6" s="39" t="s">
        <v>22</v>
      </c>
      <c r="C6" s="38" t="s">
        <v>23</v>
      </c>
      <c r="D6" s="40"/>
      <c r="E6" s="38" t="str">
        <f>IF($Q$10="Company","Total Restating Adjustment (Company)", "Total Restating Adjustment (Staff)")</f>
        <v>Total Restating Adjustment (Company)</v>
      </c>
      <c r="F6" s="38" t="s">
        <v>24</v>
      </c>
      <c r="G6" s="41"/>
      <c r="H6" s="42" t="str">
        <f>IF($Q$10="Company","Total Pro Forma Adjustment (Company)", "Total Pro Forma Adjustment (Staff)")</f>
        <v>Total Pro Forma Adjustment (Company)</v>
      </c>
      <c r="I6" s="38" t="s">
        <v>25</v>
      </c>
      <c r="J6" s="43"/>
      <c r="K6" s="38" t="str">
        <f>IF($Q$10="Company","Proposed Revenue (Company)", "Revised Revenue (Staff)")</f>
        <v>Proposed Revenue (Company)</v>
      </c>
      <c r="L6" s="38" t="str">
        <f>IF($Q$10="Company","Results of Proposed Rates (Company)", "Results of Revised Rates (Staff)")</f>
        <v>Results of Proposed Rates (Company)</v>
      </c>
      <c r="M6" s="44"/>
      <c r="P6" s="326"/>
      <c r="Q6" s="333" t="s">
        <v>984</v>
      </c>
      <c r="R6" s="333">
        <f>+'Sch 10.1 Rate Design'!Q14</f>
        <v>-874.8933235919103</v>
      </c>
    </row>
    <row r="7" spans="1:19" s="53" customFormat="1" ht="15.95" customHeight="1" x14ac:dyDescent="0.25">
      <c r="A7" s="45">
        <v>1</v>
      </c>
      <c r="B7" s="46" t="s">
        <v>27</v>
      </c>
      <c r="C7" s="47" t="s">
        <v>28</v>
      </c>
      <c r="D7" s="48"/>
      <c r="E7" s="49" t="s">
        <v>29</v>
      </c>
      <c r="F7" s="49" t="s">
        <v>358</v>
      </c>
      <c r="G7" s="50"/>
      <c r="H7" s="49" t="s">
        <v>29</v>
      </c>
      <c r="I7" s="49" t="s">
        <v>30</v>
      </c>
      <c r="J7" s="49"/>
      <c r="K7" s="49" t="s">
        <v>31</v>
      </c>
      <c r="L7" s="51" t="s">
        <v>32</v>
      </c>
      <c r="M7" s="52"/>
      <c r="N7" s="32">
        <f>+L9+L10</f>
        <v>317425.67142414738</v>
      </c>
      <c r="P7" s="342"/>
      <c r="Q7" s="1438" t="s">
        <v>599</v>
      </c>
      <c r="R7" s="1438"/>
      <c r="S7" s="342"/>
    </row>
    <row r="8" spans="1:19" s="31" customFormat="1" ht="15.95" customHeight="1" x14ac:dyDescent="0.25">
      <c r="A8" s="45">
        <f>1+A7</f>
        <v>2</v>
      </c>
      <c r="B8" s="390" t="s">
        <v>33</v>
      </c>
      <c r="C8" s="43"/>
      <c r="D8" s="40"/>
      <c r="E8" s="43"/>
      <c r="F8" s="43"/>
      <c r="G8" s="41"/>
      <c r="H8" s="43"/>
      <c r="I8" s="43"/>
      <c r="J8" s="43"/>
      <c r="K8" s="43"/>
      <c r="L8" s="43"/>
      <c r="M8" s="41"/>
      <c r="P8" s="341"/>
      <c r="S8" s="341"/>
    </row>
    <row r="9" spans="1:19" ht="15.95" customHeight="1" thickBot="1" x14ac:dyDescent="0.3">
      <c r="A9" s="45">
        <f t="shared" ref="A9:A62" si="0">1+A8</f>
        <v>3</v>
      </c>
      <c r="B9" s="384" t="str">
        <f>+Inputs!I7</f>
        <v>Metered Sales</v>
      </c>
      <c r="C9" s="54">
        <f>Inputs!J7</f>
        <v>224627</v>
      </c>
      <c r="E9" s="32">
        <f>IF(PFIS!$Q$10="Company", 'Sch 1 ADJs'!C11, 'Sch 1 ADJs'!D11)</f>
        <v>0</v>
      </c>
      <c r="F9" s="56">
        <f t="shared" ref="F9:F14" si="1">E9+C9</f>
        <v>224627</v>
      </c>
      <c r="G9" s="57"/>
      <c r="H9" s="32">
        <f>IF(PFIS!$Q$10="Company", 'Sch 1 ADJs'!G11, 'Sch 1 ADJs'!H11)</f>
        <v>0</v>
      </c>
      <c r="I9" s="56">
        <f>+H9+F9</f>
        <v>224627</v>
      </c>
      <c r="J9" s="58"/>
      <c r="K9" s="333">
        <f>('Sch 10.1 Rate Design'!O47)-(PFIS!I9+'Sch 10.1 Rate Design'!Q14)</f>
        <v>68431.090083591815</v>
      </c>
      <c r="L9" s="54">
        <f t="shared" ref="L9:L14" si="2">+K9+I9</f>
        <v>293058.09008359181</v>
      </c>
      <c r="M9" s="59"/>
      <c r="N9" s="60">
        <f t="shared" ref="N9:N10" si="3">IF(OR(K9=0, I9=0), "", (K9/I9))</f>
        <v>0.3046432088911476</v>
      </c>
      <c r="O9" s="26" t="str">
        <f>IF(N9="", "", "(percentage difference)")</f>
        <v>(percentage difference)</v>
      </c>
      <c r="P9" s="343"/>
      <c r="Q9" s="5" t="s">
        <v>490</v>
      </c>
      <c r="S9" s="343"/>
    </row>
    <row r="10" spans="1:19" ht="15.95" customHeight="1" thickBot="1" x14ac:dyDescent="0.3">
      <c r="A10" s="45">
        <f t="shared" si="0"/>
        <v>4</v>
      </c>
      <c r="B10" s="384" t="str">
        <f>+Inputs!I8</f>
        <v>Un-Metered Sales</v>
      </c>
      <c r="C10" s="54">
        <f>Inputs!J8</f>
        <v>0</v>
      </c>
      <c r="D10" s="61"/>
      <c r="E10" s="32">
        <f>IF(PFIS!$Q$10="Company", 'Sch 1 ADJs'!C12, 'Sch 1 ADJs'!D12)</f>
        <v>12241.46</v>
      </c>
      <c r="F10" s="56">
        <f t="shared" si="1"/>
        <v>12241.46</v>
      </c>
      <c r="G10" s="57"/>
      <c r="H10" s="32">
        <f>IF(PFIS!$Q$10="Company", 'Sch 1 ADJs'!G12, 'Sch 1 ADJs'!H12)</f>
        <v>0</v>
      </c>
      <c r="I10" s="56">
        <f>+F10+H10</f>
        <v>12241.46</v>
      </c>
      <c r="J10" s="58"/>
      <c r="K10" s="333">
        <f>'Sch 10.1 Rate Design'!O27-PFIS!I10</f>
        <v>12126.121340555557</v>
      </c>
      <c r="L10" s="54">
        <f t="shared" si="2"/>
        <v>24367.581340555556</v>
      </c>
      <c r="M10" s="59"/>
      <c r="N10" s="60">
        <f t="shared" si="3"/>
        <v>0.99057803077047657</v>
      </c>
      <c r="O10" s="26" t="str">
        <f t="shared" ref="O10:O16" si="4">IF(N10="", "", "(percentage difference)")</f>
        <v>(percentage difference)</v>
      </c>
      <c r="P10" s="343"/>
      <c r="Q10" s="856" t="s">
        <v>783</v>
      </c>
      <c r="S10" s="343"/>
    </row>
    <row r="11" spans="1:19" ht="15.95" customHeight="1" x14ac:dyDescent="0.25">
      <c r="A11" s="45">
        <f t="shared" si="0"/>
        <v>5</v>
      </c>
      <c r="B11" s="384" t="str">
        <f>+Inputs!I9</f>
        <v>Ready-to-Serve</v>
      </c>
      <c r="C11" s="54">
        <f>Inputs!J9</f>
        <v>12241.46</v>
      </c>
      <c r="D11" s="61"/>
      <c r="E11" s="32">
        <f>IF(PFIS!$Q$10="Company", 'Sch 1 ADJs'!C13, 'Sch 1 ADJs'!D13)</f>
        <v>-12241.46</v>
      </c>
      <c r="F11" s="56">
        <f t="shared" si="1"/>
        <v>0</v>
      </c>
      <c r="G11" s="57"/>
      <c r="H11" s="32">
        <f>IF(PFIS!$Q$10="Company", 'Sch 1 ADJs'!G13, 'Sch 1 ADJs'!H13)</f>
        <v>0</v>
      </c>
      <c r="I11" s="56">
        <f>F11+H11</f>
        <v>0</v>
      </c>
      <c r="J11" s="58"/>
      <c r="K11" s="333">
        <f>'Sch 10.1 Rate Design'!O28-PFIS!I11</f>
        <v>0</v>
      </c>
      <c r="L11" s="54">
        <f t="shared" si="2"/>
        <v>0</v>
      </c>
      <c r="M11" s="59"/>
      <c r="N11" s="1348">
        <f>+N7/12/L62</f>
        <v>60.531211179280589</v>
      </c>
      <c r="O11" s="1347" t="s">
        <v>983</v>
      </c>
      <c r="P11" s="343"/>
      <c r="S11" s="343"/>
    </row>
    <row r="12" spans="1:19" ht="15.95" customHeight="1" thickBot="1" x14ac:dyDescent="0.3">
      <c r="A12" s="45">
        <f t="shared" si="0"/>
        <v>6</v>
      </c>
      <c r="B12" s="384" t="str">
        <f>+Inputs!I10</f>
        <v>Fire Protection / Irrigation</v>
      </c>
      <c r="C12" s="54">
        <f>Inputs!J10</f>
        <v>0</v>
      </c>
      <c r="D12" s="61"/>
      <c r="E12" s="32">
        <f>IF(PFIS!$Q$10="Company", 'Sch 1 ADJs'!C14, 'Sch 1 ADJs'!D14)</f>
        <v>0</v>
      </c>
      <c r="F12" s="56">
        <f t="shared" si="1"/>
        <v>0</v>
      </c>
      <c r="G12" s="57"/>
      <c r="H12" s="32">
        <f>IF(PFIS!$Q$10="Company", 'Sch 1 ADJs'!G14, 'Sch 1 ADJs'!H14)</f>
        <v>0</v>
      </c>
      <c r="I12" s="56">
        <f>F12+H12</f>
        <v>0</v>
      </c>
      <c r="J12" s="58"/>
      <c r="K12" s="333">
        <v>0</v>
      </c>
      <c r="L12" s="54">
        <f t="shared" si="2"/>
        <v>0</v>
      </c>
      <c r="M12" s="59"/>
      <c r="N12" s="77">
        <f>SUM(I9:I10)/12/I62</f>
        <v>45.169424103737605</v>
      </c>
      <c r="O12" s="4" t="s">
        <v>342</v>
      </c>
      <c r="P12" s="343"/>
      <c r="Q12" s="5" t="s">
        <v>92</v>
      </c>
      <c r="S12" s="343"/>
    </row>
    <row r="13" spans="1:19" ht="15.95" customHeight="1" thickBot="1" x14ac:dyDescent="0.3">
      <c r="A13" s="45">
        <f t="shared" si="0"/>
        <v>7</v>
      </c>
      <c r="B13" s="384" t="str">
        <f>+Inputs!I11</f>
        <v>Jobbing</v>
      </c>
      <c r="C13" s="1300">
        <f>Inputs!J11</f>
        <v>23900</v>
      </c>
      <c r="D13" s="61"/>
      <c r="E13" s="32">
        <f>IF(PFIS!$Q$10="Company", 'Sch 1 ADJs'!C15, 'Sch 1 ADJs'!D15)</f>
        <v>-23900</v>
      </c>
      <c r="F13" s="56">
        <f t="shared" si="1"/>
        <v>0</v>
      </c>
      <c r="G13" s="57"/>
      <c r="H13" s="32">
        <f>IF(PFIS!$Q$10="Company", 'Sch 1 ADJs'!G15, 'Sch 1 ADJs'!H15)</f>
        <v>0</v>
      </c>
      <c r="I13" s="56">
        <f>F13+H13</f>
        <v>0</v>
      </c>
      <c r="J13" s="58"/>
      <c r="K13" s="334">
        <v>0</v>
      </c>
      <c r="L13" s="54">
        <f t="shared" si="2"/>
        <v>0</v>
      </c>
      <c r="M13" s="59"/>
      <c r="N13" s="1352">
        <f>SUM(K9:K10)/12/I62</f>
        <v>15.361787075542978</v>
      </c>
      <c r="O13" s="1347" t="s">
        <v>982</v>
      </c>
      <c r="P13" s="343"/>
      <c r="Q13" s="856" t="s">
        <v>357</v>
      </c>
      <c r="S13" s="343"/>
    </row>
    <row r="14" spans="1:19" ht="15.95" customHeight="1" thickBot="1" x14ac:dyDescent="0.3">
      <c r="A14" s="45">
        <f t="shared" si="0"/>
        <v>8</v>
      </c>
      <c r="B14" s="384" t="str">
        <f>+Inputs!I12</f>
        <v>Other Income, Ancillary Charges</v>
      </c>
      <c r="C14" s="54">
        <f>Inputs!J12</f>
        <v>399.64</v>
      </c>
      <c r="D14" s="61"/>
      <c r="E14" s="32">
        <f>IF(PFIS!$Q$10="Company", 'Sch 1 ADJs'!C16, 'Sch 1 ADJs'!D16)</f>
        <v>0</v>
      </c>
      <c r="F14" s="56">
        <f t="shared" si="1"/>
        <v>399.64</v>
      </c>
      <c r="G14" s="57"/>
      <c r="H14" s="32">
        <f>IF(PFIS!$Q$10="Company", 'Sch 1 ADJs'!G16, 'Sch 1 ADJs'!H16)</f>
        <v>0</v>
      </c>
      <c r="I14" s="56">
        <f>F14+H14</f>
        <v>399.64</v>
      </c>
      <c r="J14" s="58"/>
      <c r="K14" s="334">
        <v>0</v>
      </c>
      <c r="L14" s="54">
        <f t="shared" si="2"/>
        <v>399.64</v>
      </c>
      <c r="M14" s="59"/>
      <c r="N14" s="60">
        <f>+N13/N12</f>
        <v>0.34009260424181159</v>
      </c>
      <c r="O14" s="26" t="str">
        <f t="shared" si="4"/>
        <v>(percentage difference)</v>
      </c>
      <c r="P14" s="343"/>
      <c r="S14" s="343"/>
    </row>
    <row r="15" spans="1:19" ht="15.95" customHeight="1" thickTop="1" thickBot="1" x14ac:dyDescent="0.3">
      <c r="A15" s="45">
        <f t="shared" si="0"/>
        <v>9</v>
      </c>
      <c r="B15" s="384" t="s">
        <v>626</v>
      </c>
      <c r="C15" s="62">
        <f>SUM(C9:C14)</f>
        <v>261168.1</v>
      </c>
      <c r="D15" s="61"/>
      <c r="E15" s="327">
        <f>SUM(E9:E14)</f>
        <v>-23900</v>
      </c>
      <c r="F15" s="62">
        <f>SUM(F9:F14)</f>
        <v>237268.1</v>
      </c>
      <c r="G15" s="57"/>
      <c r="H15" s="330">
        <f>SUM(H9:H14)</f>
        <v>0</v>
      </c>
      <c r="I15" s="62">
        <f>SUM(I9:I14)</f>
        <v>237268.1</v>
      </c>
      <c r="J15" s="64"/>
      <c r="K15" s="337">
        <f>SUM(K9:K14)</f>
        <v>80557.211424147376</v>
      </c>
      <c r="L15" s="62">
        <f>SUM(L9:L14)</f>
        <v>317825.3114241474</v>
      </c>
      <c r="M15" s="65"/>
      <c r="N15" s="66">
        <f>'Sch 6 Rev Req'!E19</f>
        <v>80557.211424147332</v>
      </c>
      <c r="O15" s="26" t="s">
        <v>196</v>
      </c>
      <c r="P15" s="343"/>
      <c r="Q15" s="5" t="s">
        <v>418</v>
      </c>
      <c r="R15" s="5" t="s">
        <v>417</v>
      </c>
      <c r="S15" s="343"/>
    </row>
    <row r="16" spans="1:19" ht="15.95" customHeight="1" thickBot="1" x14ac:dyDescent="0.3">
      <c r="A16" s="45">
        <f t="shared" si="0"/>
        <v>10</v>
      </c>
      <c r="B16" s="55"/>
      <c r="C16" s="58">
        <f>+C9/12/C62</f>
        <v>42.835049580472926</v>
      </c>
      <c r="D16" s="67"/>
      <c r="E16" s="328"/>
      <c r="F16" s="58"/>
      <c r="G16" s="68"/>
      <c r="H16" s="332"/>
      <c r="I16" s="69"/>
      <c r="K16" s="1330"/>
      <c r="L16" s="69"/>
      <c r="M16" s="70"/>
      <c r="N16" s="60">
        <f>K15/I15</f>
        <v>0.33951977288201562</v>
      </c>
      <c r="O16" s="26" t="str">
        <f t="shared" si="4"/>
        <v>(percentage difference)</v>
      </c>
      <c r="P16" s="343"/>
      <c r="Q16" s="857">
        <v>0.21</v>
      </c>
      <c r="R16" s="347">
        <f>'Sch 5 NTG Factor'!$I$23</f>
        <v>0.21</v>
      </c>
      <c r="S16" s="343"/>
    </row>
    <row r="17" spans="1:28" ht="15.95" customHeight="1" x14ac:dyDescent="0.25">
      <c r="A17" s="45">
        <f t="shared" si="0"/>
        <v>11</v>
      </c>
      <c r="B17" s="391" t="s">
        <v>34</v>
      </c>
      <c r="C17" s="71"/>
      <c r="D17" s="67"/>
      <c r="E17" s="329"/>
      <c r="F17" s="72"/>
      <c r="G17" s="68"/>
      <c r="H17" s="328"/>
      <c r="I17" s="72"/>
      <c r="J17" s="72"/>
      <c r="K17" s="335"/>
      <c r="L17" s="72"/>
      <c r="M17" s="73"/>
      <c r="P17" s="343"/>
      <c r="S17" s="343"/>
    </row>
    <row r="18" spans="1:28" ht="15.95" customHeight="1" thickBot="1" x14ac:dyDescent="0.3">
      <c r="A18" s="45">
        <f t="shared" si="0"/>
        <v>12</v>
      </c>
      <c r="B18" s="386" t="str">
        <f>+Inputs!I16</f>
        <v>Salary and Wages - Employees</v>
      </c>
      <c r="C18" s="54">
        <f>Inputs!J16</f>
        <v>49748</v>
      </c>
      <c r="D18" s="61"/>
      <c r="E18" s="32">
        <f>IF(PFIS!$Q$10="Company", 'Sch 1 ADJs'!C20, 'Sch 1 ADJs'!D20)</f>
        <v>0</v>
      </c>
      <c r="F18" s="54">
        <f t="shared" ref="F18:F43" si="5">E18+C18</f>
        <v>49748</v>
      </c>
      <c r="G18" s="57"/>
      <c r="H18" s="32">
        <f>IF(PFIS!$Q$10="Company", 'Sch 1 ADJs'!G20, 'Sch 1 ADJs'!H20)</f>
        <v>0</v>
      </c>
      <c r="I18" s="54">
        <f t="shared" ref="I18:I43" si="6">F18+H18</f>
        <v>49748</v>
      </c>
      <c r="J18" s="71"/>
      <c r="K18" s="32"/>
      <c r="L18" s="54">
        <f t="shared" ref="L18:L43" si="7">I18+K18</f>
        <v>49748</v>
      </c>
      <c r="M18" s="59"/>
      <c r="P18" s="343"/>
      <c r="Q18" s="5" t="s">
        <v>540</v>
      </c>
      <c r="R18" s="5" t="s">
        <v>539</v>
      </c>
      <c r="S18" s="343"/>
      <c r="T18" s="60"/>
      <c r="U18" s="26"/>
    </row>
    <row r="19" spans="1:28" ht="15.95" customHeight="1" thickBot="1" x14ac:dyDescent="0.3">
      <c r="A19" s="45">
        <f t="shared" si="0"/>
        <v>13</v>
      </c>
      <c r="B19" s="386" t="str">
        <f>+Inputs!I17</f>
        <v>Salary and Wages - Officers</v>
      </c>
      <c r="C19" s="54">
        <f>Inputs!J17</f>
        <v>0</v>
      </c>
      <c r="D19" s="61"/>
      <c r="E19" s="32">
        <f>IF(PFIS!$Q$10="Company", 'Sch 1 ADJs'!C21, 'Sch 1 ADJs'!D21)</f>
        <v>0</v>
      </c>
      <c r="F19" s="54">
        <f t="shared" si="5"/>
        <v>0</v>
      </c>
      <c r="G19" s="57"/>
      <c r="H19" s="32">
        <f>IF(PFIS!$Q$10="Company", 'Sch 1 ADJs'!G21, 'Sch 1 ADJs'!H21)</f>
        <v>0</v>
      </c>
      <c r="I19" s="54">
        <f t="shared" si="6"/>
        <v>0</v>
      </c>
      <c r="J19" s="71"/>
      <c r="K19" s="32"/>
      <c r="L19" s="54">
        <f t="shared" si="7"/>
        <v>0</v>
      </c>
      <c r="M19" s="59"/>
      <c r="P19" s="344"/>
      <c r="Q19" s="340">
        <v>1.7840000000000002E-2</v>
      </c>
      <c r="R19" s="346">
        <f>'Sch 5 NTG Factor'!$I$25</f>
        <v>1.7837243194592008E-2</v>
      </c>
      <c r="S19" s="344"/>
      <c r="T19" s="60"/>
      <c r="U19" s="26"/>
    </row>
    <row r="20" spans="1:28" ht="15.95" customHeight="1" x14ac:dyDescent="0.25">
      <c r="A20" s="45">
        <f t="shared" si="0"/>
        <v>14</v>
      </c>
      <c r="B20" s="386" t="str">
        <f>+Inputs!I18</f>
        <v>Employee Pensions and Benefits</v>
      </c>
      <c r="C20" s="54">
        <f>Inputs!J18</f>
        <v>0</v>
      </c>
      <c r="D20" s="61"/>
      <c r="E20" s="32">
        <f>IF(PFIS!$Q$10="Company", 'Sch 1 ADJs'!C22, 'Sch 1 ADJs'!D22)</f>
        <v>0</v>
      </c>
      <c r="F20" s="54">
        <f t="shared" si="5"/>
        <v>0</v>
      </c>
      <c r="G20" s="57"/>
      <c r="H20" s="32">
        <f>IF(PFIS!$Q$10="Company", 'Sch 1 ADJs'!G22, 'Sch 1 ADJs'!H22)</f>
        <v>0</v>
      </c>
      <c r="I20" s="54">
        <f t="shared" si="6"/>
        <v>0</v>
      </c>
      <c r="J20" s="71"/>
      <c r="K20" s="32"/>
      <c r="L20" s="54">
        <f t="shared" si="7"/>
        <v>0</v>
      </c>
      <c r="M20" s="59"/>
      <c r="P20" s="344"/>
      <c r="Q20" s="11"/>
      <c r="R20" s="11"/>
      <c r="S20" s="344"/>
      <c r="T20" s="60"/>
      <c r="U20" s="26"/>
    </row>
    <row r="21" spans="1:28" ht="15.95" customHeight="1" thickBot="1" x14ac:dyDescent="0.3">
      <c r="A21" s="45">
        <f t="shared" si="0"/>
        <v>15</v>
      </c>
      <c r="B21" s="386" t="str">
        <f>+Inputs!I19</f>
        <v>Purchased Power/Water</v>
      </c>
      <c r="C21" s="54">
        <f>Inputs!J19</f>
        <v>17703.259999999998</v>
      </c>
      <c r="D21" s="61"/>
      <c r="E21" s="32">
        <f>IF(PFIS!$Q$10="Company", 'Sch 1 ADJs'!C23, 'Sch 1 ADJs'!D23)</f>
        <v>0</v>
      </c>
      <c r="F21" s="54">
        <f t="shared" si="5"/>
        <v>17703.259999999998</v>
      </c>
      <c r="G21" s="74"/>
      <c r="H21" s="32">
        <f>IF(PFIS!$Q$10="Company", 'Sch 1 ADJs'!G23, 'Sch 1 ADJs'!H23)</f>
        <v>0</v>
      </c>
      <c r="I21" s="54">
        <f t="shared" si="6"/>
        <v>17703.259999999998</v>
      </c>
      <c r="J21" s="71"/>
      <c r="K21" s="32"/>
      <c r="L21" s="54">
        <f t="shared" si="7"/>
        <v>17703.259999999998</v>
      </c>
      <c r="M21" s="59"/>
      <c r="N21" s="75"/>
      <c r="O21" s="26"/>
      <c r="P21" s="1172"/>
      <c r="Q21" s="5" t="s">
        <v>648</v>
      </c>
      <c r="R21" s="11"/>
      <c r="S21" s="344"/>
    </row>
    <row r="22" spans="1:28" ht="15.95" customHeight="1" thickBot="1" x14ac:dyDescent="0.3">
      <c r="A22" s="45">
        <f t="shared" si="0"/>
        <v>16</v>
      </c>
      <c r="B22" s="386" t="str">
        <f>+Inputs!I20</f>
        <v>Chemicals &amp; Testing</v>
      </c>
      <c r="C22" s="54">
        <f>Inputs!J20</f>
        <v>9462.6899999999987</v>
      </c>
      <c r="D22" s="61"/>
      <c r="E22" s="32">
        <f>IF(PFIS!$Q$10="Company", 'Sch 1 ADJs'!C24, 'Sch 1 ADJs'!D24)</f>
        <v>0</v>
      </c>
      <c r="F22" s="54">
        <f t="shared" si="5"/>
        <v>9462.6899999999987</v>
      </c>
      <c r="G22" s="57"/>
      <c r="H22" s="32">
        <f>IF(PFIS!$Q$10="Company", 'Sch 1 ADJs'!G24, 'Sch 1 ADJs'!H24)</f>
        <v>0</v>
      </c>
      <c r="I22" s="54">
        <f t="shared" si="6"/>
        <v>9462.6899999999987</v>
      </c>
      <c r="J22" s="71"/>
      <c r="K22" s="32"/>
      <c r="L22" s="54">
        <f t="shared" si="7"/>
        <v>9462.6899999999987</v>
      </c>
      <c r="M22" s="59"/>
      <c r="N22" s="75"/>
      <c r="O22" s="26"/>
      <c r="P22" s="1172"/>
      <c r="Q22" s="918">
        <v>1</v>
      </c>
      <c r="S22" s="343"/>
    </row>
    <row r="23" spans="1:28" ht="15.95" customHeight="1" x14ac:dyDescent="0.25">
      <c r="A23" s="45">
        <f t="shared" si="0"/>
        <v>17</v>
      </c>
      <c r="B23" s="386" t="str">
        <f>+Inputs!I21</f>
        <v>Material &amp; Supplies</v>
      </c>
      <c r="C23" s="54">
        <f>Inputs!J21</f>
        <v>8122.0199999999995</v>
      </c>
      <c r="E23" s="32">
        <f>IF(PFIS!$Q$10="Company", 'Sch 1 ADJs'!C25, 'Sch 1 ADJs'!D25)</f>
        <v>0</v>
      </c>
      <c r="F23" s="54">
        <f t="shared" si="5"/>
        <v>8122.0199999999995</v>
      </c>
      <c r="G23" s="57"/>
      <c r="H23" s="32">
        <f>IF(PFIS!$Q$10="Company", 'Sch 1 ADJs'!G25, 'Sch 1 ADJs'!H25)</f>
        <v>0</v>
      </c>
      <c r="I23" s="54">
        <f t="shared" si="6"/>
        <v>8122.0199999999995</v>
      </c>
      <c r="J23" s="71"/>
      <c r="K23" s="32"/>
      <c r="L23" s="54">
        <f t="shared" si="7"/>
        <v>8122.0199999999995</v>
      </c>
      <c r="M23" s="59"/>
      <c r="N23" s="75"/>
      <c r="O23" s="26"/>
      <c r="P23" s="1172"/>
      <c r="S23" s="343"/>
    </row>
    <row r="24" spans="1:28" ht="15.95" customHeight="1" thickBot="1" x14ac:dyDescent="0.3">
      <c r="A24" s="45">
        <f t="shared" si="0"/>
        <v>18</v>
      </c>
      <c r="B24" s="386" t="str">
        <f>+Inputs!I22</f>
        <v>Contractual Engineer</v>
      </c>
      <c r="C24" s="54">
        <f>Inputs!J22</f>
        <v>18687.330000000002</v>
      </c>
      <c r="E24" s="32">
        <f>IF(PFIS!$Q$10="Company", 'Sch 1 ADJs'!C26, 'Sch 1 ADJs'!D26)</f>
        <v>0</v>
      </c>
      <c r="F24" s="54">
        <f t="shared" si="5"/>
        <v>18687.330000000002</v>
      </c>
      <c r="G24" s="76"/>
      <c r="H24" s="32">
        <f>IF(PFIS!$Q$10="Company", 'Sch 1 ADJs'!G26, 'Sch 1 ADJs'!H26)</f>
        <v>0</v>
      </c>
      <c r="I24" s="54">
        <f t="shared" si="6"/>
        <v>18687.330000000002</v>
      </c>
      <c r="J24" s="71"/>
      <c r="K24" s="32"/>
      <c r="L24" s="54">
        <f t="shared" si="7"/>
        <v>18687.330000000002</v>
      </c>
      <c r="M24" s="59"/>
      <c r="N24" s="75"/>
      <c r="O24" s="60"/>
      <c r="P24" s="1172"/>
      <c r="S24" s="343"/>
    </row>
    <row r="25" spans="1:28" ht="15.95" customHeight="1" x14ac:dyDescent="0.25">
      <c r="A25" s="45">
        <f t="shared" si="0"/>
        <v>19</v>
      </c>
      <c r="B25" s="386" t="str">
        <f>+Inputs!I23</f>
        <v>Contractual Accounting</v>
      </c>
      <c r="C25" s="54">
        <f>Inputs!J23</f>
        <v>1655</v>
      </c>
      <c r="D25" s="61"/>
      <c r="E25" s="32">
        <f>IF(PFIS!$Q$10="Company", 'Sch 1 ADJs'!C27, 'Sch 1 ADJs'!D27)</f>
        <v>0</v>
      </c>
      <c r="F25" s="54">
        <f t="shared" si="5"/>
        <v>1655</v>
      </c>
      <c r="G25" s="57"/>
      <c r="H25" s="32">
        <f>IF(PFIS!$Q$10="Company", 'Sch 1 ADJs'!G27, 'Sch 1 ADJs'!H27)</f>
        <v>0</v>
      </c>
      <c r="I25" s="54">
        <f t="shared" si="6"/>
        <v>1655</v>
      </c>
      <c r="J25" s="71"/>
      <c r="K25" s="32"/>
      <c r="L25" s="54">
        <f t="shared" si="7"/>
        <v>1655</v>
      </c>
      <c r="M25" s="59"/>
      <c r="N25" s="75"/>
      <c r="O25" s="26"/>
      <c r="P25" s="1394"/>
      <c r="Q25" s="1395" t="s">
        <v>1001</v>
      </c>
      <c r="R25" s="1396">
        <v>8</v>
      </c>
      <c r="S25" s="1397"/>
    </row>
    <row r="26" spans="1:28" ht="15.95" customHeight="1" x14ac:dyDescent="0.25">
      <c r="A26" s="45">
        <f t="shared" si="0"/>
        <v>20</v>
      </c>
      <c r="B26" s="386" t="str">
        <f>+Inputs!I24</f>
        <v>Contractual Legal</v>
      </c>
      <c r="C26" s="54">
        <f>Inputs!J24</f>
        <v>2233</v>
      </c>
      <c r="D26" s="61"/>
      <c r="E26" s="32">
        <f>IF(PFIS!$Q$10="Company", 'Sch 1 ADJs'!C28, 'Sch 1 ADJs'!D28)</f>
        <v>0</v>
      </c>
      <c r="F26" s="54">
        <f t="shared" si="5"/>
        <v>2233</v>
      </c>
      <c r="H26" s="32">
        <f>IF(PFIS!$Q$10="Company", 'Sch 1 ADJs'!G28, 'Sch 1 ADJs'!H28)</f>
        <v>0</v>
      </c>
      <c r="I26" s="54">
        <f t="shared" si="6"/>
        <v>2233</v>
      </c>
      <c r="J26" s="71"/>
      <c r="K26" s="32"/>
      <c r="L26" s="54">
        <f t="shared" si="7"/>
        <v>2233</v>
      </c>
      <c r="M26" s="59"/>
      <c r="N26" s="75"/>
      <c r="O26" s="26"/>
      <c r="P26" s="1398"/>
      <c r="Q26" s="100"/>
      <c r="R26" s="100"/>
      <c r="S26" s="1399"/>
    </row>
    <row r="27" spans="1:28" ht="15.95" customHeight="1" x14ac:dyDescent="0.25">
      <c r="A27" s="45">
        <f t="shared" si="0"/>
        <v>21</v>
      </c>
      <c r="B27" s="386" t="str">
        <f>+Inputs!I25</f>
        <v>Contractual Operations- SMA</v>
      </c>
      <c r="C27" s="54">
        <f>Inputs!J25</f>
        <v>63239</v>
      </c>
      <c r="D27" s="61"/>
      <c r="E27" s="32">
        <f>IF(PFIS!$Q$10="Company", 'Sch 1 ADJs'!C29, 'Sch 1 ADJs'!D29)</f>
        <v>0</v>
      </c>
      <c r="F27" s="54">
        <f t="shared" si="5"/>
        <v>63239</v>
      </c>
      <c r="G27" s="76"/>
      <c r="H27" s="32">
        <f>IF(PFIS!$Q$10="Company", 'Sch 1 ADJs'!G29, 'Sch 1 ADJs'!H29)</f>
        <v>0</v>
      </c>
      <c r="I27" s="54">
        <f t="shared" si="6"/>
        <v>63239</v>
      </c>
      <c r="J27" s="71"/>
      <c r="K27" s="32"/>
      <c r="L27" s="54">
        <f t="shared" si="7"/>
        <v>63239</v>
      </c>
      <c r="M27" s="59"/>
      <c r="N27" s="75"/>
      <c r="O27" s="26"/>
      <c r="P27" s="1398"/>
      <c r="Q27" s="1393" t="s">
        <v>999</v>
      </c>
      <c r="R27" s="1400">
        <f>+L62-4</f>
        <v>433</v>
      </c>
      <c r="S27" s="1399"/>
      <c r="AB27" s="24">
        <v>202000</v>
      </c>
    </row>
    <row r="28" spans="1:28" ht="15.95" customHeight="1" x14ac:dyDescent="0.25">
      <c r="A28" s="45">
        <f t="shared" si="0"/>
        <v>22</v>
      </c>
      <c r="B28" s="386" t="str">
        <f>+Inputs!I26</f>
        <v>Jobbing</v>
      </c>
      <c r="C28" s="1300">
        <f>Inputs!J26</f>
        <v>23900</v>
      </c>
      <c r="D28" s="61"/>
      <c r="E28" s="32">
        <f>IF(PFIS!$Q$10="Company", 'Sch 1 ADJs'!C30, 'Sch 1 ADJs'!D30)</f>
        <v>-23900</v>
      </c>
      <c r="F28" s="54">
        <f t="shared" si="5"/>
        <v>0</v>
      </c>
      <c r="G28" s="76"/>
      <c r="H28" s="32">
        <f>IF(PFIS!$Q$10="Company", 'Sch 1 ADJs'!G30, 'Sch 1 ADJs'!H30)</f>
        <v>0</v>
      </c>
      <c r="I28" s="54">
        <f t="shared" si="6"/>
        <v>0</v>
      </c>
      <c r="J28" s="71"/>
      <c r="K28" s="32"/>
      <c r="L28" s="54">
        <f t="shared" si="7"/>
        <v>0</v>
      </c>
      <c r="M28" s="59"/>
      <c r="N28" s="60"/>
      <c r="O28" s="26"/>
      <c r="P28" s="1398"/>
      <c r="Q28" s="100"/>
      <c r="R28" s="100"/>
      <c r="S28" s="1399"/>
      <c r="AB28" s="24">
        <v>5</v>
      </c>
    </row>
    <row r="29" spans="1:28" ht="15.95" customHeight="1" x14ac:dyDescent="0.25">
      <c r="A29" s="45">
        <f t="shared" si="0"/>
        <v>23</v>
      </c>
      <c r="B29" s="386" t="str">
        <f>+Inputs!I27</f>
        <v>Rental of Building, Property, and Equipment</v>
      </c>
      <c r="C29" s="54">
        <f>Inputs!J27</f>
        <v>0</v>
      </c>
      <c r="D29" s="61"/>
      <c r="E29" s="32">
        <f>IF(PFIS!$Q$10="Company", 'Sch 1 ADJs'!C31, 'Sch 1 ADJs'!D31)</f>
        <v>0</v>
      </c>
      <c r="F29" s="54">
        <f t="shared" si="5"/>
        <v>0</v>
      </c>
      <c r="G29" s="57"/>
      <c r="H29" s="32">
        <f>IF(PFIS!$Q$10="Company", 'Sch 1 ADJs'!G31, 'Sch 1 ADJs'!H31)</f>
        <v>0</v>
      </c>
      <c r="I29" s="54">
        <f t="shared" si="6"/>
        <v>0</v>
      </c>
      <c r="J29" s="71"/>
      <c r="K29" s="32"/>
      <c r="L29" s="54">
        <f t="shared" si="7"/>
        <v>0</v>
      </c>
      <c r="M29" s="59"/>
      <c r="N29" s="77"/>
      <c r="O29" s="26"/>
      <c r="P29" s="1398"/>
      <c r="Q29" s="1393" t="s">
        <v>997</v>
      </c>
      <c r="R29" s="88">
        <f>+R27*R25</f>
        <v>3464</v>
      </c>
      <c r="S29" s="1399"/>
      <c r="AB29" s="24">
        <f>+AB27/AB28</f>
        <v>40400</v>
      </c>
    </row>
    <row r="30" spans="1:28" ht="15.95" customHeight="1" x14ac:dyDescent="0.25">
      <c r="A30" s="45">
        <f t="shared" si="0"/>
        <v>24</v>
      </c>
      <c r="B30" s="386" t="str">
        <f>+Inputs!I28</f>
        <v>Transportation</v>
      </c>
      <c r="C30" s="54">
        <f>Inputs!J28</f>
        <v>191.02</v>
      </c>
      <c r="D30" s="61"/>
      <c r="E30" s="32">
        <f>IF(PFIS!$Q$10="Company", 'Sch 1 ADJs'!C32, 'Sch 1 ADJs'!D32)</f>
        <v>0</v>
      </c>
      <c r="F30" s="54">
        <f t="shared" si="5"/>
        <v>191.02</v>
      </c>
      <c r="G30" s="57"/>
      <c r="H30" s="32">
        <f>IF(PFIS!$Q$10="Company", 'Sch 1 ADJs'!G32, 'Sch 1 ADJs'!H32)</f>
        <v>0</v>
      </c>
      <c r="I30" s="54">
        <f t="shared" si="6"/>
        <v>191.02</v>
      </c>
      <c r="J30" s="71"/>
      <c r="K30" s="32"/>
      <c r="L30" s="54">
        <f t="shared" si="7"/>
        <v>191.02</v>
      </c>
      <c r="M30" s="59"/>
      <c r="N30" s="60"/>
      <c r="O30" s="26"/>
      <c r="P30" s="1398"/>
      <c r="Q30" s="100"/>
      <c r="R30" s="100"/>
      <c r="S30" s="1399"/>
      <c r="AB30" s="24">
        <v>222</v>
      </c>
    </row>
    <row r="31" spans="1:28" ht="15.95" customHeight="1" x14ac:dyDescent="0.25">
      <c r="A31" s="45">
        <f t="shared" si="0"/>
        <v>25</v>
      </c>
      <c r="B31" s="386" t="str">
        <f>+Inputs!I29</f>
        <v>Insurance - Vehicle, General Liability, Workman's Comp.</v>
      </c>
      <c r="C31" s="54">
        <f>Inputs!J29</f>
        <v>778</v>
      </c>
      <c r="D31" s="61"/>
      <c r="E31" s="32">
        <f>IF(PFIS!$Q$10="Company", 'Sch 1 ADJs'!C33, 'Sch 1 ADJs'!D33)</f>
        <v>0</v>
      </c>
      <c r="F31" s="54">
        <f t="shared" si="5"/>
        <v>778</v>
      </c>
      <c r="G31" s="57"/>
      <c r="H31" s="32">
        <f>IF(PFIS!$Q$10="Company", 'Sch 1 ADJs'!G33, 'Sch 1 ADJs'!H33)</f>
        <v>5500</v>
      </c>
      <c r="I31" s="54">
        <f t="shared" si="6"/>
        <v>6278</v>
      </c>
      <c r="J31" s="71"/>
      <c r="K31" s="32"/>
      <c r="L31" s="54">
        <f t="shared" si="7"/>
        <v>6278</v>
      </c>
      <c r="M31" s="59"/>
      <c r="N31" s="75"/>
      <c r="O31" s="26"/>
      <c r="P31" s="1398"/>
      <c r="Q31" s="1393" t="s">
        <v>998</v>
      </c>
      <c r="R31" s="1401">
        <f>+'Sch 10.1 Rate Design'!S17</f>
        <v>7.3617870755429777</v>
      </c>
      <c r="S31" s="1399"/>
      <c r="AB31" s="24">
        <f>+AB29/AB30</f>
        <v>181.98198198198199</v>
      </c>
    </row>
    <row r="32" spans="1:28" ht="15.95" customHeight="1" x14ac:dyDescent="0.25">
      <c r="A32" s="45">
        <f t="shared" si="0"/>
        <v>26</v>
      </c>
      <c r="B32" s="386" t="str">
        <f>+Inputs!I30</f>
        <v>Regulatory Commission Expenses - Fees</v>
      </c>
      <c r="C32" s="54">
        <f>Inputs!J30</f>
        <v>172.71</v>
      </c>
      <c r="D32" s="61"/>
      <c r="E32" s="32">
        <f>IF(PFIS!$Q$10="Company", 'Sch 1 ADJs'!C34, 'Sch 1 ADJs'!D34)</f>
        <v>277.34007399999996</v>
      </c>
      <c r="F32" s="54">
        <f t="shared" si="5"/>
        <v>450.050074</v>
      </c>
      <c r="G32" s="74"/>
      <c r="H32" s="32">
        <f>IF(PFIS!$Q$10="Company", 'Sch 1 ADJs'!G34, 'Sch 1 ADJs'!H34)</f>
        <v>0</v>
      </c>
      <c r="I32" s="54">
        <f t="shared" si="6"/>
        <v>450.050074</v>
      </c>
      <c r="J32" s="71"/>
      <c r="K32" s="336">
        <f>+'Sch 5 NTG Factor'!G12+'Sch 5 NTG Factor'!G13+'Sch 5 NTG Factor'!G14</f>
        <v>153.05870170587994</v>
      </c>
      <c r="L32" s="54">
        <f t="shared" si="7"/>
        <v>603.10877570587991</v>
      </c>
      <c r="M32" s="59"/>
      <c r="N32" s="75"/>
      <c r="O32" s="26"/>
      <c r="P32" s="1398"/>
      <c r="Q32" s="100"/>
      <c r="R32" s="100"/>
      <c r="S32" s="1399"/>
      <c r="AB32" s="24">
        <f>+AB31/12</f>
        <v>15.165165165165165</v>
      </c>
    </row>
    <row r="33" spans="1:28" ht="15.95" customHeight="1" x14ac:dyDescent="0.25">
      <c r="A33" s="45">
        <f t="shared" si="0"/>
        <v>27</v>
      </c>
      <c r="B33" s="386" t="str">
        <f>+Inputs!I31</f>
        <v>Regulatory Commission Expenses - Amort. Rate Case</v>
      </c>
      <c r="C33" s="54">
        <f>Inputs!J31</f>
        <v>300</v>
      </c>
      <c r="D33" s="61"/>
      <c r="E33" s="32">
        <f>IF(PFIS!$Q$10="Company", 'Sch 1 ADJs'!C35, 'Sch 1 ADJs'!D35)</f>
        <v>0</v>
      </c>
      <c r="F33" s="54">
        <f t="shared" si="5"/>
        <v>300</v>
      </c>
      <c r="G33" s="57"/>
      <c r="H33" s="32">
        <f>IF(PFIS!$Q$10="Company", 'Sch 1 ADJs'!G35, 'Sch 1 ADJs'!H35)</f>
        <v>0</v>
      </c>
      <c r="I33" s="54">
        <f t="shared" si="6"/>
        <v>300</v>
      </c>
      <c r="J33" s="71"/>
      <c r="K33" s="32"/>
      <c r="L33" s="54">
        <f t="shared" si="7"/>
        <v>300</v>
      </c>
      <c r="M33" s="59"/>
      <c r="N33" s="75"/>
      <c r="O33" s="26"/>
      <c r="P33" s="1398"/>
      <c r="Q33" s="1393" t="s">
        <v>999</v>
      </c>
      <c r="R33" s="1400">
        <f>+R27</f>
        <v>433</v>
      </c>
      <c r="S33" s="1399"/>
      <c r="AB33" s="24">
        <f>+AB32*0.7</f>
        <v>10.615615615615615</v>
      </c>
    </row>
    <row r="34" spans="1:28" ht="15.95" customHeight="1" x14ac:dyDescent="0.25">
      <c r="A34" s="45">
        <f t="shared" si="0"/>
        <v>28</v>
      </c>
      <c r="B34" s="386" t="str">
        <f>+Inputs!I32</f>
        <v>Travel, Education, CCR, and Public Relations</v>
      </c>
      <c r="C34" s="54">
        <f>Inputs!J32</f>
        <v>1962.5600000000002</v>
      </c>
      <c r="D34" s="61"/>
      <c r="E34" s="32">
        <f>IF(PFIS!$Q$10="Company", 'Sch 1 ADJs'!C36, 'Sch 1 ADJs'!D36)</f>
        <v>0</v>
      </c>
      <c r="F34" s="54">
        <f t="shared" si="5"/>
        <v>1962.5600000000002</v>
      </c>
      <c r="G34" s="57"/>
      <c r="H34" s="32">
        <f>IF(PFIS!$Q$10="Company", 'Sch 1 ADJs'!G36, 'Sch 1 ADJs'!H36)</f>
        <v>0</v>
      </c>
      <c r="I34" s="54">
        <f t="shared" si="6"/>
        <v>1962.5600000000002</v>
      </c>
      <c r="J34" s="71"/>
      <c r="K34" s="32"/>
      <c r="L34" s="54">
        <f t="shared" si="7"/>
        <v>1962.5600000000002</v>
      </c>
      <c r="M34" s="59"/>
      <c r="N34" s="75"/>
      <c r="O34" s="26"/>
      <c r="P34" s="1398"/>
      <c r="Q34" s="100"/>
      <c r="R34" s="100"/>
      <c r="S34" s="1399"/>
    </row>
    <row r="35" spans="1:28" ht="15.95" customHeight="1" x14ac:dyDescent="0.25">
      <c r="A35" s="45">
        <f t="shared" si="0"/>
        <v>29</v>
      </c>
      <c r="B35" s="386" t="str">
        <f>+Inputs!I33</f>
        <v>Office, Postage, Phone, and Bank Charges</v>
      </c>
      <c r="C35" s="54">
        <f>Inputs!J33</f>
        <v>11096.95</v>
      </c>
      <c r="D35" s="61"/>
      <c r="E35" s="32">
        <f>IF(PFIS!$Q$10="Company", 'Sch 1 ADJs'!C37, 'Sch 1 ADJs'!D37)</f>
        <v>0</v>
      </c>
      <c r="F35" s="54">
        <f t="shared" si="5"/>
        <v>11096.95</v>
      </c>
      <c r="G35" s="57"/>
      <c r="H35" s="32">
        <f>IF(PFIS!$Q$10="Company", 'Sch 1 ADJs'!G37, 'Sch 1 ADJs'!H37)</f>
        <v>2500</v>
      </c>
      <c r="I35" s="54">
        <f t="shared" si="6"/>
        <v>13596.95</v>
      </c>
      <c r="J35" s="71"/>
      <c r="K35" s="32"/>
      <c r="L35" s="54">
        <f t="shared" si="7"/>
        <v>13596.95</v>
      </c>
      <c r="M35" s="59"/>
      <c r="N35" s="75"/>
      <c r="O35" s="26"/>
      <c r="P35" s="1398"/>
      <c r="Q35" s="1393" t="s">
        <v>997</v>
      </c>
      <c r="R35" s="88">
        <f>+R33*R31</f>
        <v>3187.6538037101095</v>
      </c>
      <c r="S35" s="1399"/>
    </row>
    <row r="36" spans="1:28" ht="15.95" customHeight="1" x14ac:dyDescent="0.25">
      <c r="A36" s="45">
        <f t="shared" si="0"/>
        <v>30</v>
      </c>
      <c r="B36" s="386" t="str">
        <f>+Inputs!I34</f>
        <v>Bad Debt</v>
      </c>
      <c r="C36" s="54">
        <f>Inputs!J34</f>
        <v>0</v>
      </c>
      <c r="D36" s="61"/>
      <c r="E36" s="32">
        <f>IF(PFIS!$Q$10="Company", 'Sch 1 ADJs'!C38, 'Sch 1 ADJs'!D38)</f>
        <v>0</v>
      </c>
      <c r="F36" s="54">
        <f t="shared" si="5"/>
        <v>0</v>
      </c>
      <c r="G36" s="76"/>
      <c r="H36" s="32">
        <f>IF(PFIS!$Q$10="Company", 'Sch 1 ADJs'!G38, 'Sch 1 ADJs'!H38)</f>
        <v>0</v>
      </c>
      <c r="I36" s="54">
        <f t="shared" si="6"/>
        <v>0</v>
      </c>
      <c r="J36" s="71"/>
      <c r="K36" s="32"/>
      <c r="L36" s="54">
        <f t="shared" si="7"/>
        <v>0</v>
      </c>
      <c r="M36" s="59"/>
      <c r="N36" s="60"/>
      <c r="O36" s="26"/>
      <c r="P36" s="1398"/>
      <c r="Q36" s="100"/>
      <c r="R36" s="100"/>
      <c r="S36" s="1399"/>
    </row>
    <row r="37" spans="1:28" ht="15.95" customHeight="1" x14ac:dyDescent="0.25">
      <c r="A37" s="45">
        <f t="shared" si="0"/>
        <v>31</v>
      </c>
      <c r="B37" s="386" t="str">
        <f>+Inputs!I35</f>
        <v>Repairs</v>
      </c>
      <c r="C37" s="54">
        <f>Inputs!J35</f>
        <v>8632.7000000000007</v>
      </c>
      <c r="D37" s="61"/>
      <c r="E37" s="32">
        <f>IF(PFIS!$Q$10="Company", 'Sch 1 ADJs'!C39, 'Sch 1 ADJs'!D39)</f>
        <v>0</v>
      </c>
      <c r="F37" s="54">
        <f t="shared" si="5"/>
        <v>8632.7000000000007</v>
      </c>
      <c r="G37" s="76"/>
      <c r="H37" s="336">
        <f>IF(PFIS!$Q$10="Company", 'Sch 1 ADJs'!G39, 'Sch 1 ADJs'!H39)</f>
        <v>1367.2999999999993</v>
      </c>
      <c r="I37" s="54">
        <f t="shared" si="6"/>
        <v>10000</v>
      </c>
      <c r="J37" s="71"/>
      <c r="K37" s="32"/>
      <c r="L37" s="54">
        <f t="shared" si="7"/>
        <v>10000</v>
      </c>
      <c r="M37" s="59"/>
      <c r="N37" s="60"/>
      <c r="O37" s="26"/>
      <c r="P37" s="1398"/>
      <c r="Q37" s="100"/>
      <c r="R37" s="100"/>
      <c r="S37" s="1399"/>
    </row>
    <row r="38" spans="1:28" ht="15.95" customHeight="1" x14ac:dyDescent="0.25">
      <c r="A38" s="45">
        <f t="shared" si="0"/>
        <v>32</v>
      </c>
      <c r="B38" s="386" t="str">
        <f>+Inputs!I36</f>
        <v>Net Depreciation/Amortization</v>
      </c>
      <c r="C38" s="54">
        <f>Inputs!J36</f>
        <v>49462.14</v>
      </c>
      <c r="D38" s="61"/>
      <c r="E38" s="76">
        <f>'Sch 1 ADJs'!D40</f>
        <v>-14583</v>
      </c>
      <c r="F38" s="59">
        <f t="shared" si="5"/>
        <v>34879.14</v>
      </c>
      <c r="G38" s="57"/>
      <c r="H38" s="32">
        <f>IF(PFIS!$Q$10="Company", 'Sch 1 ADJs'!G40, 'Sch 1 ADJs'!H40)</f>
        <v>0</v>
      </c>
      <c r="I38" s="54">
        <f t="shared" si="6"/>
        <v>34879.14</v>
      </c>
      <c r="J38" s="71"/>
      <c r="K38" s="336">
        <f>IF(I59&lt;=0, -I38, 0)</f>
        <v>0</v>
      </c>
      <c r="L38" s="54">
        <f t="shared" si="7"/>
        <v>34879.14</v>
      </c>
      <c r="M38" s="59"/>
      <c r="N38" s="75"/>
      <c r="O38" s="900">
        <f>+L38/L54</f>
        <v>3.3729257855849577E-2</v>
      </c>
      <c r="P38" s="1398"/>
      <c r="Q38" s="1393" t="s">
        <v>1000</v>
      </c>
      <c r="R38" s="1402">
        <f>+R35+R29</f>
        <v>6651.6538037101091</v>
      </c>
      <c r="S38" s="1399"/>
    </row>
    <row r="39" spans="1:28" ht="15.95" customHeight="1" x14ac:dyDescent="0.25">
      <c r="A39" s="45">
        <f t="shared" si="0"/>
        <v>33</v>
      </c>
      <c r="B39" s="386" t="str">
        <f>+Inputs!I37</f>
        <v>Utility Excise Tax</v>
      </c>
      <c r="C39" s="54">
        <f>Inputs!J37</f>
        <v>11000</v>
      </c>
      <c r="D39" s="61"/>
      <c r="E39" s="32">
        <f>IF(PFIS!$Q$10="Company", 'Sch 1 ADJs'!C41, 'Sch 1 ADJs'!D41)</f>
        <v>912.11485340000399</v>
      </c>
      <c r="F39" s="54">
        <f t="shared" si="5"/>
        <v>11912.114853400004</v>
      </c>
      <c r="G39" s="57"/>
      <c r="H39" s="32">
        <f>IF(PFIS!$Q$10="Company", 'Sch 1 ADJs'!G41, 'Sch 1 ADJs'!H41)</f>
        <v>0</v>
      </c>
      <c r="I39" s="54">
        <f t="shared" si="6"/>
        <v>11912.114853400004</v>
      </c>
      <c r="J39" s="54"/>
      <c r="K39" s="336">
        <f>+'Sch 5 NTG Factor'!G15</f>
        <v>4051.2221625203706</v>
      </c>
      <c r="L39" s="54">
        <f t="shared" si="7"/>
        <v>15963.337015920375</v>
      </c>
      <c r="M39" s="59"/>
      <c r="N39" s="184">
        <f>+K39/K15</f>
        <v>5.0289999999999987E-2</v>
      </c>
      <c r="O39" s="777">
        <f>+L39/SUM(L9:L12)</f>
        <v>5.0290000000000008E-2</v>
      </c>
      <c r="P39" s="1398"/>
      <c r="Q39" s="100"/>
      <c r="R39" s="100"/>
      <c r="S39" s="1399"/>
    </row>
    <row r="40" spans="1:28" ht="15.95" customHeight="1" thickBot="1" x14ac:dyDescent="0.3">
      <c r="A40" s="45">
        <f t="shared" si="0"/>
        <v>34</v>
      </c>
      <c r="B40" s="386" t="str">
        <f>+Inputs!I38</f>
        <v>Property Tax</v>
      </c>
      <c r="C40" s="54">
        <f>Inputs!J38</f>
        <v>5000</v>
      </c>
      <c r="D40" s="61"/>
      <c r="E40" s="32">
        <f>IF(PFIS!$Q$10="Company", 'Sch 1 ADJs'!C42, 'Sch 1 ADJs'!D42)</f>
        <v>0</v>
      </c>
      <c r="F40" s="54">
        <f t="shared" si="5"/>
        <v>5000</v>
      </c>
      <c r="H40" s="32">
        <f>IF(PFIS!$Q$10="Company", 'Sch 1 ADJs'!G42, 'Sch 1 ADJs'!H42)</f>
        <v>0</v>
      </c>
      <c r="I40" s="54">
        <f t="shared" si="6"/>
        <v>5000</v>
      </c>
      <c r="J40" s="71"/>
      <c r="K40" s="32"/>
      <c r="L40" s="54">
        <f t="shared" si="7"/>
        <v>5000</v>
      </c>
      <c r="M40" s="59"/>
      <c r="N40" s="75"/>
      <c r="O40" s="26"/>
      <c r="P40" s="1403"/>
      <c r="Q40" s="1404" t="s">
        <v>1002</v>
      </c>
      <c r="R40" s="1405">
        <f>+R38*12</f>
        <v>79819.845644521309</v>
      </c>
      <c r="S40" s="1406"/>
    </row>
    <row r="41" spans="1:28" ht="15.95" customHeight="1" x14ac:dyDescent="0.25">
      <c r="A41" s="45">
        <f t="shared" si="0"/>
        <v>35</v>
      </c>
      <c r="B41" s="386" t="str">
        <f>+Inputs!I39</f>
        <v>Payroll Tax</v>
      </c>
      <c r="C41" s="54">
        <f>Inputs!J39</f>
        <v>5789.19</v>
      </c>
      <c r="D41" s="61"/>
      <c r="E41" s="32">
        <f>IF(PFIS!$Q$10="Company", 'Sch 1 ADJs'!C43, 'Sch 1 ADJs'!D43)</f>
        <v>0</v>
      </c>
      <c r="F41" s="54">
        <f t="shared" si="5"/>
        <v>5789.19</v>
      </c>
      <c r="G41" s="57"/>
      <c r="H41" s="32">
        <f>IF(PFIS!$Q$10="Company", 'Sch 1 ADJs'!G43, 'Sch 1 ADJs'!H43)</f>
        <v>0</v>
      </c>
      <c r="I41" s="54">
        <f t="shared" si="6"/>
        <v>5789.19</v>
      </c>
      <c r="J41" s="54"/>
      <c r="K41" s="336"/>
      <c r="L41" s="54">
        <f t="shared" si="7"/>
        <v>5789.19</v>
      </c>
      <c r="M41" s="59"/>
      <c r="N41" s="75"/>
      <c r="O41" s="54"/>
      <c r="P41" s="1172"/>
      <c r="S41" s="343"/>
    </row>
    <row r="42" spans="1:28" ht="15.95" customHeight="1" x14ac:dyDescent="0.25">
      <c r="A42" s="45">
        <f t="shared" si="0"/>
        <v>36</v>
      </c>
      <c r="B42" s="386" t="str">
        <f>+Inputs!I40</f>
        <v>Other Taxes &amp; Licenses (DOH/PWB/ESD/DOE)</v>
      </c>
      <c r="C42" s="54">
        <f>Inputs!J40</f>
        <v>20909.609999999997</v>
      </c>
      <c r="D42" s="61"/>
      <c r="E42" s="32">
        <f>IF(PFIS!$Q$10="Company", 'Sch 1 ADJs'!C44, 'Sch 1 ADJs'!D44)</f>
        <v>0</v>
      </c>
      <c r="F42" s="54">
        <f t="shared" si="5"/>
        <v>20909.609999999997</v>
      </c>
      <c r="H42" s="32">
        <f>IF(PFIS!$Q$10="Company", 'Sch 1 ADJs'!G44, 'Sch 1 ADJs'!H44)</f>
        <v>0</v>
      </c>
      <c r="I42" s="54">
        <f t="shared" si="6"/>
        <v>20909.609999999997</v>
      </c>
      <c r="J42" s="71"/>
      <c r="K42" s="32"/>
      <c r="L42" s="54">
        <f t="shared" si="7"/>
        <v>20909.609999999997</v>
      </c>
      <c r="M42" s="59"/>
      <c r="N42" s="75"/>
      <c r="O42" s="28"/>
      <c r="P42" s="1172"/>
      <c r="S42" s="343"/>
    </row>
    <row r="43" spans="1:28" ht="15.95" customHeight="1" thickBot="1" x14ac:dyDescent="0.3">
      <c r="A43" s="45">
        <f t="shared" si="0"/>
        <v>37</v>
      </c>
      <c r="B43" s="386" t="str">
        <f>+Inputs!I41</f>
        <v>Miscellaneous</v>
      </c>
      <c r="C43" s="54">
        <f>Inputs!J41</f>
        <v>0</v>
      </c>
      <c r="D43" s="61"/>
      <c r="E43" s="32">
        <f>IF(PFIS!$Q$10="Company", 'Sch 1 ADJs'!C45, 'Sch 1 ADJs'!D45)</f>
        <v>0</v>
      </c>
      <c r="F43" s="54">
        <f t="shared" si="5"/>
        <v>0</v>
      </c>
      <c r="G43" s="57"/>
      <c r="H43" s="32">
        <f>IF(PFIS!$Q$10="Company", 'Sch 1 ADJs'!G45, 'Sch 1 ADJs'!H45)</f>
        <v>0</v>
      </c>
      <c r="I43" s="54">
        <f t="shared" si="6"/>
        <v>0</v>
      </c>
      <c r="J43" s="54"/>
      <c r="K43" s="336"/>
      <c r="L43" s="54">
        <f t="shared" si="7"/>
        <v>0</v>
      </c>
      <c r="M43" s="59"/>
      <c r="N43" s="75"/>
      <c r="O43" s="26"/>
      <c r="P43" s="1172"/>
      <c r="S43" s="343"/>
    </row>
    <row r="44" spans="1:28" ht="15.95" customHeight="1" thickTop="1" x14ac:dyDescent="0.25">
      <c r="A44" s="45">
        <f t="shared" si="0"/>
        <v>38</v>
      </c>
      <c r="B44" s="385" t="s">
        <v>50</v>
      </c>
      <c r="C44" s="63">
        <f>SUM(C18:C43)</f>
        <v>310045.18</v>
      </c>
      <c r="D44" s="61"/>
      <c r="E44" s="330">
        <f>SUM(E18:E43)</f>
        <v>-37293.545072599998</v>
      </c>
      <c r="F44" s="62">
        <f>SUM(F18:F43)</f>
        <v>272751.63492740004</v>
      </c>
      <c r="G44" s="57"/>
      <c r="H44" s="330">
        <f>SUM(H18:H43)</f>
        <v>9367.2999999999993</v>
      </c>
      <c r="I44" s="62">
        <f>SUM(I18:I43)</f>
        <v>282118.93492740003</v>
      </c>
      <c r="J44" s="64"/>
      <c r="K44" s="330">
        <f>SUM(K18:K43)</f>
        <v>4204.2808642262507</v>
      </c>
      <c r="L44" s="62">
        <f>SUM(L18:L43)</f>
        <v>286323.21579162625</v>
      </c>
      <c r="M44" s="65"/>
      <c r="N44" s="26"/>
      <c r="O44" s="159" t="s">
        <v>977</v>
      </c>
      <c r="P44" s="1172"/>
      <c r="S44" s="343"/>
    </row>
    <row r="45" spans="1:28" ht="15.95" customHeight="1" x14ac:dyDescent="0.25">
      <c r="A45" s="45">
        <f t="shared" si="0"/>
        <v>39</v>
      </c>
      <c r="B45" s="55"/>
      <c r="C45" s="1332">
        <f>+C44/12/C62</f>
        <v>59.123794813119751</v>
      </c>
      <c r="D45" s="61"/>
      <c r="E45" s="31"/>
      <c r="F45" s="56"/>
      <c r="G45" s="57"/>
      <c r="H45" s="331"/>
      <c r="I45" s="56"/>
      <c r="J45" s="58"/>
      <c r="K45" s="331"/>
      <c r="L45" s="56"/>
      <c r="M45" s="79"/>
      <c r="N45" s="26"/>
      <c r="O45" s="1328">
        <f>+L38+L47+L48</f>
        <v>60975.68481686373</v>
      </c>
      <c r="P45" s="343"/>
      <c r="S45" s="343"/>
    </row>
    <row r="46" spans="1:28" ht="15.95" customHeight="1" x14ac:dyDescent="0.3">
      <c r="A46" s="45">
        <f t="shared" si="0"/>
        <v>40</v>
      </c>
      <c r="B46" s="384" t="s">
        <v>628</v>
      </c>
      <c r="C46" s="59">
        <f>C15-C44</f>
        <v>-48877.079999999987</v>
      </c>
      <c r="D46" s="61"/>
      <c r="E46" s="76">
        <f>E15-E44</f>
        <v>13393.545072599998</v>
      </c>
      <c r="F46" s="59">
        <f>F15-F44</f>
        <v>-35483.534927400033</v>
      </c>
      <c r="G46" s="57"/>
      <c r="H46" s="76">
        <f>H15-H44</f>
        <v>-9367.2999999999993</v>
      </c>
      <c r="I46" s="59">
        <f>I15-I44</f>
        <v>-44850.834927400021</v>
      </c>
      <c r="J46" s="71"/>
      <c r="K46" s="32"/>
      <c r="L46" s="54">
        <f>L15-L44</f>
        <v>31502.095632521145</v>
      </c>
      <c r="M46" s="59"/>
      <c r="N46" s="26"/>
      <c r="O46" s="1329">
        <f>+O45/12</f>
        <v>5081.3070680719775</v>
      </c>
      <c r="P46" s="343"/>
      <c r="S46" s="343"/>
    </row>
    <row r="47" spans="1:28" ht="15.95" customHeight="1" x14ac:dyDescent="0.25">
      <c r="A47" s="45">
        <f t="shared" si="0"/>
        <v>41</v>
      </c>
      <c r="B47" s="385" t="s">
        <v>51</v>
      </c>
      <c r="C47" s="59">
        <f>Inputs!J45</f>
        <v>0</v>
      </c>
      <c r="D47" s="61"/>
      <c r="E47" s="76">
        <f>IF(PFIS!$Q$10="Company", 'Sch 1 ADJs'!C49, 'Sch 1 ADJs'!D49)</f>
        <v>0</v>
      </c>
      <c r="F47" s="59">
        <f>+E47+C47</f>
        <v>0</v>
      </c>
      <c r="G47" s="80"/>
      <c r="H47" s="76">
        <f>+'Sch 1 ADJs'!H49</f>
        <v>24659.626245613046</v>
      </c>
      <c r="I47" s="59">
        <f>F47+H47</f>
        <v>24659.626245613046</v>
      </c>
      <c r="J47" s="80"/>
      <c r="K47" s="32"/>
      <c r="L47" s="54">
        <f>I47+K47</f>
        <v>24659.626245613046</v>
      </c>
      <c r="M47" s="59"/>
      <c r="N47" s="81"/>
      <c r="O47" s="82"/>
      <c r="P47" s="1172"/>
      <c r="S47" s="343"/>
    </row>
    <row r="48" spans="1:28" ht="15.95" customHeight="1" x14ac:dyDescent="0.25">
      <c r="A48" s="45">
        <f t="shared" si="0"/>
        <v>42</v>
      </c>
      <c r="B48" s="384" t="str">
        <f>IF('Sch 5 NTG Factor'!D21&gt;0,"Fed Income Tax - "&amp;(TEXT('Sch 5 NTG Factor'!D21,"##%")),"")</f>
        <v>Fed Income Tax - 21%</v>
      </c>
      <c r="C48" s="59">
        <f>Inputs!J46</f>
        <v>0</v>
      </c>
      <c r="D48" s="61"/>
      <c r="E48" s="76">
        <f>IF(PFIS!$Q$10="Company", 'Sch 1 ADJs'!C50, 'Sch 1 ADJs'!D50)</f>
        <v>0</v>
      </c>
      <c r="F48" s="59">
        <f>+E48+C48</f>
        <v>0</v>
      </c>
      <c r="G48" s="74"/>
      <c r="H48" s="76">
        <f>+'Sch 1 ADJs'!H50</f>
        <v>0</v>
      </c>
      <c r="I48" s="59">
        <f>F48+H48</f>
        <v>0</v>
      </c>
      <c r="J48" s="74"/>
      <c r="K48" s="336">
        <f>+'Sch 5 NTG Factor'!G23</f>
        <v>1436.9185712506815</v>
      </c>
      <c r="L48" s="59">
        <f>I48+K48</f>
        <v>1436.9185712506815</v>
      </c>
      <c r="M48" s="59"/>
      <c r="N48" s="83">
        <f>'Sch 5 NTG Factor'!I21</f>
        <v>1436.9185712506815</v>
      </c>
      <c r="O48" s="26" t="s">
        <v>196</v>
      </c>
      <c r="P48" s="343"/>
      <c r="S48" s="343"/>
    </row>
    <row r="49" spans="1:22" ht="15.95" customHeight="1" thickBot="1" x14ac:dyDescent="0.3">
      <c r="A49" s="45">
        <f t="shared" si="0"/>
        <v>43</v>
      </c>
      <c r="B49" s="384" t="s">
        <v>629</v>
      </c>
      <c r="C49" s="402">
        <f>+C44+C47+C48</f>
        <v>310045.18</v>
      </c>
      <c r="D49" s="61"/>
      <c r="E49" s="57"/>
      <c r="F49" s="79">
        <f>+F44+F47+F48</f>
        <v>272751.63492740004</v>
      </c>
      <c r="G49" s="57"/>
      <c r="H49" s="57"/>
      <c r="I49" s="79">
        <f>+I44+I47+I48</f>
        <v>306778.56117301306</v>
      </c>
      <c r="J49" s="84"/>
      <c r="K49" s="57"/>
      <c r="L49" s="85">
        <f>+L44+L47+L48</f>
        <v>312419.76060848997</v>
      </c>
      <c r="M49" s="85"/>
      <c r="N49" s="26"/>
      <c r="O49" s="26"/>
      <c r="P49" s="343"/>
      <c r="S49" s="343"/>
    </row>
    <row r="50" spans="1:22" ht="15.95" customHeight="1" thickTop="1" x14ac:dyDescent="0.25">
      <c r="A50" s="45">
        <f t="shared" si="0"/>
        <v>44</v>
      </c>
      <c r="B50" s="384" t="s">
        <v>632</v>
      </c>
      <c r="C50" s="398">
        <f>+C15-C49</f>
        <v>-48877.079999999987</v>
      </c>
      <c r="D50" s="61"/>
      <c r="E50" s="337">
        <f>E46-E48</f>
        <v>13393.545072599998</v>
      </c>
      <c r="F50" s="398">
        <f>+F15-F49</f>
        <v>-35483.534927400033</v>
      </c>
      <c r="G50" s="57"/>
      <c r="H50" s="337">
        <f>H46-H48</f>
        <v>-9367.2999999999993</v>
      </c>
      <c r="I50" s="398">
        <f>+I15-I49</f>
        <v>-69510.461173013056</v>
      </c>
      <c r="J50" s="86"/>
      <c r="K50" s="337"/>
      <c r="L50" s="87">
        <f>+L15-L49</f>
        <v>5405.5508156574215</v>
      </c>
      <c r="M50" s="88"/>
      <c r="N50" s="26"/>
      <c r="O50" s="26"/>
      <c r="P50" s="343"/>
      <c r="S50" s="343"/>
    </row>
    <row r="51" spans="1:22" ht="15.95" customHeight="1" x14ac:dyDescent="0.25">
      <c r="A51" s="45">
        <f t="shared" si="0"/>
        <v>45</v>
      </c>
      <c r="B51" s="384" t="s">
        <v>627</v>
      </c>
      <c r="C51" s="399">
        <f>+C46-C48</f>
        <v>-48877.079999999987</v>
      </c>
      <c r="D51" s="61"/>
      <c r="E51" s="57"/>
      <c r="F51" s="399">
        <f>+F46-F48</f>
        <v>-35483.534927400033</v>
      </c>
      <c r="G51" s="57"/>
      <c r="H51" s="57"/>
      <c r="I51" s="399">
        <f>+I46-I48</f>
        <v>-44850.834927400021</v>
      </c>
      <c r="J51" s="86"/>
      <c r="K51" s="338"/>
      <c r="L51" s="89">
        <f>+L46-L48</f>
        <v>30065.177061270464</v>
      </c>
      <c r="M51" s="89"/>
      <c r="N51" s="83">
        <f>'Sch 6 Rev Req'!E12</f>
        <v>30064.954980714283</v>
      </c>
      <c r="O51" s="26" t="s">
        <v>196</v>
      </c>
      <c r="P51" s="343"/>
      <c r="S51" s="343"/>
    </row>
    <row r="52" spans="1:22" ht="15.95" customHeight="1" x14ac:dyDescent="0.25">
      <c r="A52" s="45">
        <f t="shared" si="0"/>
        <v>46</v>
      </c>
      <c r="B52" s="385"/>
      <c r="C52" s="79"/>
      <c r="D52" s="61"/>
      <c r="E52" s="76"/>
      <c r="F52" s="79"/>
      <c r="G52" s="57"/>
      <c r="H52" s="57"/>
      <c r="I52" s="79"/>
      <c r="J52" s="84"/>
      <c r="K52" s="57"/>
      <c r="L52" s="79"/>
      <c r="M52" s="79"/>
      <c r="N52" s="874"/>
      <c r="O52" s="26"/>
      <c r="P52" s="343"/>
      <c r="S52" s="343"/>
    </row>
    <row r="53" spans="1:22" ht="15.95" customHeight="1" x14ac:dyDescent="0.25">
      <c r="A53" s="45">
        <f t="shared" si="0"/>
        <v>47</v>
      </c>
      <c r="B53" s="391" t="s">
        <v>52</v>
      </c>
      <c r="C53" s="79"/>
      <c r="D53" s="61"/>
      <c r="E53" s="35"/>
      <c r="F53" s="55"/>
      <c r="H53" s="57"/>
      <c r="I53" s="55"/>
      <c r="J53" s="90"/>
      <c r="K53" s="35"/>
      <c r="L53" s="55"/>
      <c r="M53" s="55"/>
      <c r="N53" s="26"/>
      <c r="O53" s="26"/>
      <c r="P53" s="343"/>
      <c r="S53" s="343"/>
    </row>
    <row r="54" spans="1:22" ht="15.95" customHeight="1" x14ac:dyDescent="0.25">
      <c r="A54" s="45">
        <f t="shared" si="0"/>
        <v>48</v>
      </c>
      <c r="B54" s="384" t="s">
        <v>198</v>
      </c>
      <c r="C54" s="59">
        <f>Inputs!J52</f>
        <v>1094755</v>
      </c>
      <c r="D54" s="61"/>
      <c r="E54" s="76">
        <f>+'Sch 1 ADJs'!D56</f>
        <v>-20200</v>
      </c>
      <c r="F54" s="59">
        <f>+E54+C54</f>
        <v>1074555</v>
      </c>
      <c r="G54" s="59"/>
      <c r="H54" s="76">
        <f>+'Sch 1 ADJs'!H56</f>
        <v>-40463.465906225203</v>
      </c>
      <c r="I54" s="59">
        <f>+H54+F54</f>
        <v>1034091.5340937749</v>
      </c>
      <c r="J54" s="91"/>
      <c r="K54" s="32"/>
      <c r="L54" s="59">
        <f>+K54+I54</f>
        <v>1034091.5340937749</v>
      </c>
      <c r="M54" s="59"/>
      <c r="N54" s="26"/>
      <c r="O54" s="26"/>
      <c r="P54" s="343"/>
      <c r="S54" s="343"/>
    </row>
    <row r="55" spans="1:22" s="92" customFormat="1" ht="15.95" customHeight="1" x14ac:dyDescent="0.25">
      <c r="A55" s="45">
        <f t="shared" si="0"/>
        <v>49</v>
      </c>
      <c r="B55" s="388" t="s">
        <v>53</v>
      </c>
      <c r="C55" s="59">
        <f>Inputs!J53</f>
        <v>-700484</v>
      </c>
      <c r="D55" s="61"/>
      <c r="E55" s="916">
        <f>+'Sch 1 ADJs'!D57</f>
        <v>129170.55821428564</v>
      </c>
      <c r="F55" s="59">
        <f>+E55+C55</f>
        <v>-571313.44178571436</v>
      </c>
      <c r="G55" s="388"/>
      <c r="H55" s="76">
        <f>+'Sch 1 ADJs'!H57</f>
        <v>29144.876739558531</v>
      </c>
      <c r="I55" s="59">
        <f>+H55+F55</f>
        <v>-542168.56504615583</v>
      </c>
      <c r="J55" s="91"/>
      <c r="K55" s="32"/>
      <c r="L55" s="59">
        <f>+K55+I55</f>
        <v>-542168.56504615583</v>
      </c>
      <c r="M55" s="59"/>
      <c r="N55" s="93"/>
      <c r="O55" s="93"/>
      <c r="P55" s="345"/>
      <c r="Q55" s="54"/>
      <c r="R55" s="54"/>
      <c r="S55" s="345"/>
      <c r="T55" s="54"/>
      <c r="U55" s="54"/>
      <c r="V55" s="54"/>
    </row>
    <row r="56" spans="1:22" s="92" customFormat="1" ht="15.95" customHeight="1" x14ac:dyDescent="0.25">
      <c r="A56" s="45">
        <f t="shared" si="0"/>
        <v>50</v>
      </c>
      <c r="B56" s="389" t="s">
        <v>124</v>
      </c>
      <c r="C56" s="59">
        <f>Inputs!J54</f>
        <v>0</v>
      </c>
      <c r="D56" s="61"/>
      <c r="E56" s="76">
        <f>+'Sch 1 ADJs'!D58</f>
        <v>0</v>
      </c>
      <c r="F56" s="59">
        <f>+E56+C56</f>
        <v>0</v>
      </c>
      <c r="G56" s="59"/>
      <c r="H56" s="76">
        <f>+'Sch 1 ADJs'!H58</f>
        <v>0</v>
      </c>
      <c r="I56" s="59">
        <f>+H56+F56</f>
        <v>0</v>
      </c>
      <c r="J56" s="91"/>
      <c r="K56" s="32"/>
      <c r="L56" s="59">
        <f>+K56+I56</f>
        <v>0</v>
      </c>
      <c r="M56" s="59"/>
      <c r="N56" s="93"/>
      <c r="O56" s="93"/>
      <c r="P56" s="345"/>
      <c r="Q56" s="54"/>
      <c r="R56" s="54"/>
      <c r="S56" s="345"/>
      <c r="T56" s="54"/>
      <c r="U56" s="54"/>
      <c r="V56" s="54"/>
    </row>
    <row r="57" spans="1:22" ht="15.95" customHeight="1" x14ac:dyDescent="0.25">
      <c r="A57" s="45">
        <f t="shared" si="0"/>
        <v>51</v>
      </c>
      <c r="B57" s="384" t="s">
        <v>631</v>
      </c>
      <c r="C57" s="59">
        <f>Inputs!J55</f>
        <v>-9600</v>
      </c>
      <c r="D57" s="61"/>
      <c r="E57" s="76">
        <f>+'Sch 1 ADJs'!D59</f>
        <v>-382910</v>
      </c>
      <c r="F57" s="59">
        <f>+E57+C57</f>
        <v>-392510</v>
      </c>
      <c r="G57" s="388"/>
      <c r="H57" s="76">
        <f>+'Sch 1 ADJs'!H59</f>
        <v>0</v>
      </c>
      <c r="I57" s="59">
        <f>+H57+F57</f>
        <v>-392510</v>
      </c>
      <c r="J57" s="91"/>
      <c r="K57" s="32"/>
      <c r="L57" s="59">
        <f>+K57+I57</f>
        <v>-392510</v>
      </c>
      <c r="M57" s="59"/>
      <c r="N57" s="26"/>
      <c r="O57" s="26"/>
      <c r="P57" s="343"/>
      <c r="S57" s="343"/>
    </row>
    <row r="58" spans="1:22" ht="15.95" customHeight="1" thickBot="1" x14ac:dyDescent="0.3">
      <c r="A58" s="45">
        <f t="shared" si="0"/>
        <v>52</v>
      </c>
      <c r="B58" s="385" t="s">
        <v>55</v>
      </c>
      <c r="C58" s="59">
        <f>Inputs!J56</f>
        <v>0</v>
      </c>
      <c r="D58" s="61"/>
      <c r="E58" s="76">
        <f>+'Sch 1 ADJs'!D60</f>
        <v>319903</v>
      </c>
      <c r="F58" s="59">
        <f>+E58+C58</f>
        <v>319903</v>
      </c>
      <c r="G58" s="59"/>
      <c r="H58" s="76">
        <f>+'Sch 1 ADJs'!H60</f>
        <v>0</v>
      </c>
      <c r="I58" s="59">
        <f>+H58+F58</f>
        <v>319903</v>
      </c>
      <c r="J58" s="91"/>
      <c r="K58" s="32"/>
      <c r="L58" s="59">
        <f>+K58+I58</f>
        <v>319903</v>
      </c>
      <c r="M58" s="59"/>
      <c r="N58" s="26"/>
      <c r="O58" s="26"/>
      <c r="P58" s="343"/>
      <c r="S58" s="343"/>
    </row>
    <row r="59" spans="1:22" ht="15.95" customHeight="1" thickTop="1" x14ac:dyDescent="0.25">
      <c r="A59" s="45">
        <f t="shared" si="0"/>
        <v>53</v>
      </c>
      <c r="B59" s="384" t="s">
        <v>625</v>
      </c>
      <c r="C59" s="94">
        <f>SUM(((C54+C55)+C56)-ABS(C57)+ABS(C58))</f>
        <v>384671</v>
      </c>
      <c r="D59" s="57"/>
      <c r="E59" s="337"/>
      <c r="F59" s="94">
        <f>SUM(F54:F58)</f>
        <v>430634.55821428564</v>
      </c>
      <c r="H59" s="337">
        <f>SUM(H54:H58)</f>
        <v>-11318.589166666672</v>
      </c>
      <c r="I59" s="94">
        <f>SUM(I54:I58)</f>
        <v>419315.96904761903</v>
      </c>
      <c r="J59" s="65"/>
      <c r="K59" s="339"/>
      <c r="L59" s="94">
        <f>SUM(L54:L58)</f>
        <v>419315.96904761903</v>
      </c>
      <c r="M59" s="65"/>
      <c r="N59" s="914">
        <f>'Sch 9 DEPN'!K8-'Sch 9.1 CIAC Amortization'!J8+SUM('Sch 3.1 S Restating'!I56:AO60)+SUM('Sch 3.2 S ProForma'!K56:AQ60)+'Sch 9 DEPN'!V10</f>
        <v>430634.55821428564</v>
      </c>
      <c r="O59" s="915" t="s">
        <v>196</v>
      </c>
      <c r="P59" s="343"/>
      <c r="S59" s="343"/>
    </row>
    <row r="60" spans="1:22" ht="15.95" customHeight="1" x14ac:dyDescent="0.25">
      <c r="A60" s="45">
        <f t="shared" si="0"/>
        <v>54</v>
      </c>
      <c r="B60" s="55"/>
      <c r="C60" s="55"/>
      <c r="D60" s="61"/>
      <c r="E60" s="57"/>
      <c r="F60" s="79"/>
      <c r="G60" s="57"/>
      <c r="H60" s="57"/>
      <c r="I60" s="400"/>
      <c r="J60" s="84"/>
      <c r="K60" s="57"/>
      <c r="L60" s="55"/>
      <c r="M60" s="55"/>
      <c r="N60" s="26"/>
      <c r="O60" s="26"/>
      <c r="P60" s="343"/>
      <c r="S60" s="343"/>
    </row>
    <row r="61" spans="1:22" ht="15.95" customHeight="1" x14ac:dyDescent="0.25">
      <c r="A61" s="45">
        <f t="shared" si="0"/>
        <v>55</v>
      </c>
      <c r="B61" s="384" t="s">
        <v>630</v>
      </c>
      <c r="C61" s="401">
        <f>C51/C59</f>
        <v>-0.12706203482976358</v>
      </c>
      <c r="D61" s="61"/>
      <c r="E61" s="96"/>
      <c r="F61" s="401">
        <f>F51/F59</f>
        <v>-8.2398252185193338E-2</v>
      </c>
      <c r="G61" s="96"/>
      <c r="H61" s="76"/>
      <c r="I61" s="401">
        <f>I51/I59</f>
        <v>-0.10696190519351911</v>
      </c>
      <c r="J61" s="97"/>
      <c r="K61" s="96"/>
      <c r="L61" s="98">
        <f>IF(L59&lt;0, 0%, L51/L59)</f>
        <v>7.1700529625801479E-2</v>
      </c>
      <c r="M61" s="98"/>
      <c r="N61" s="99">
        <f>IF(I59&lt;=0, 0, IF('Sch 7 Interest Sync'!E12='Sch 4 Cap'!K46,'Sch 4 Cap'!K52,'Sch 4 Cap'!I52))</f>
        <v>7.17E-2</v>
      </c>
      <c r="O61" s="26" t="s">
        <v>196</v>
      </c>
      <c r="P61" s="343"/>
      <c r="S61" s="343"/>
    </row>
    <row r="62" spans="1:22" ht="15.95" customHeight="1" x14ac:dyDescent="0.25">
      <c r="A62" s="45">
        <f t="shared" si="0"/>
        <v>56</v>
      </c>
      <c r="B62" s="385" t="s">
        <v>56</v>
      </c>
      <c r="C62" s="402">
        <f>Inputs!B12+Inputs!B11+Inputs!B10</f>
        <v>437</v>
      </c>
      <c r="D62" s="61"/>
      <c r="E62" s="76">
        <f>IF(PFIS!$Q$10="Company", 'Sch 1 ADJs'!C64, 'Sch 1 ADJs'!D64)</f>
        <v>0</v>
      </c>
      <c r="F62" s="79">
        <f>E62+C62</f>
        <v>437</v>
      </c>
      <c r="G62" s="61"/>
      <c r="H62" s="76">
        <f>IF(PFIS!$Q$10="Company", 'Sch 1 ADJs'!G64, 'Sch 1 ADJs'!H64)</f>
        <v>0</v>
      </c>
      <c r="I62" s="79">
        <f>+F62+H62</f>
        <v>437</v>
      </c>
      <c r="J62" s="61"/>
      <c r="K62" s="32"/>
      <c r="L62" s="56">
        <f>+K62+I62</f>
        <v>437</v>
      </c>
      <c r="M62" s="79"/>
      <c r="O62" s="26"/>
      <c r="P62" s="343"/>
      <c r="Q62" s="343"/>
      <c r="R62" s="343"/>
      <c r="S62" s="343"/>
    </row>
    <row r="63" spans="1:22" x14ac:dyDescent="0.25">
      <c r="K63" s="1171"/>
    </row>
    <row r="64" spans="1:22" x14ac:dyDescent="0.25">
      <c r="F64" s="92"/>
      <c r="I64" s="92">
        <f>+I57+I58</f>
        <v>-72607</v>
      </c>
      <c r="L64" s="1351">
        <f>+K15</f>
        <v>80557.211424147376</v>
      </c>
      <c r="M64" s="95"/>
    </row>
    <row r="65" spans="5:9" ht="15" customHeight="1" x14ac:dyDescent="0.25">
      <c r="F65" s="92"/>
    </row>
    <row r="68" spans="5:9" x14ac:dyDescent="0.25">
      <c r="E68" s="59"/>
      <c r="G68" s="24"/>
      <c r="H68" s="59"/>
      <c r="I68" s="59"/>
    </row>
    <row r="69" spans="5:9" x14ac:dyDescent="0.25">
      <c r="E69" s="59"/>
      <c r="G69" s="24"/>
      <c r="H69" s="59"/>
      <c r="I69" s="59"/>
    </row>
    <row r="70" spans="5:9" x14ac:dyDescent="0.25">
      <c r="E70" s="59"/>
      <c r="G70" s="24"/>
      <c r="H70" s="59"/>
      <c r="I70" s="59"/>
    </row>
    <row r="71" spans="5:9" x14ac:dyDescent="0.25">
      <c r="H71" s="92"/>
      <c r="I71" s="92"/>
    </row>
    <row r="72" spans="5:9" x14ac:dyDescent="0.25">
      <c r="E72" s="92"/>
    </row>
    <row r="73" spans="5:9" x14ac:dyDescent="0.25">
      <c r="H73" s="92"/>
      <c r="I73" s="92"/>
    </row>
    <row r="74" spans="5:9" x14ac:dyDescent="0.25">
      <c r="I74" s="92">
        <f>I73-I71</f>
        <v>0</v>
      </c>
    </row>
  </sheetData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 xr:uid="{00000000-0002-0000-0400-000000000000}"/>
    <dataValidation type="list" allowBlank="1" showInputMessage="1" showErrorMessage="1" promptTitle="Federal Income Tax" prompt="Select the company's Federal Income Tax (FIT) percentage, if unknown than select the &quot;Suggested FIT Rate&quot;." sqref="Q16" xr:uid="{00000000-0002-0000-0400-000001000000}">
      <formula1>"15%, 21%, 34%, 35%, 38%, 39%"</formula1>
    </dataValidation>
    <dataValidation type="list" allowBlank="1" showInputMessage="1" showErrorMessage="1" promptTitle="Select Party" prompt="Select either Company or Staff" sqref="Q10" xr:uid="{00000000-0002-0000-0400-000002000000}">
      <formula1>"Company, Staff"</formula1>
    </dataValidation>
    <dataValidation type="list" allowBlank="1" showInputMessage="1" showErrorMessage="1" sqref="Q13" xr:uid="{00000000-0002-0000-0400-000003000000}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 xr:uid="{00000000-0002-0000-0400-000004000000}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0 O9:O10 O16 N15 O14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B1:BC84"/>
  <sheetViews>
    <sheetView topLeftCell="L4" workbookViewId="0">
      <selection activeCell="R2" sqref="R2"/>
    </sheetView>
  </sheetViews>
  <sheetFormatPr defaultRowHeight="12.75" x14ac:dyDescent="0.2"/>
  <cols>
    <col min="1" max="1" width="1.21875" style="475" customWidth="1"/>
    <col min="2" max="2" width="8.5546875" style="475" customWidth="1"/>
    <col min="3" max="5" width="9.5546875" style="475" bestFit="1" customWidth="1"/>
    <col min="6" max="6" width="9.88671875" style="475" bestFit="1" customWidth="1"/>
    <col min="7" max="7" width="9.5546875" style="475" bestFit="1" customWidth="1"/>
    <col min="8" max="8" width="9.88671875" style="475" bestFit="1" customWidth="1"/>
    <col min="9" max="11" width="9.5546875" style="475" bestFit="1" customWidth="1"/>
    <col min="12" max="12" width="8.21875" style="475" bestFit="1" customWidth="1"/>
    <col min="13" max="14" width="9.5546875" style="475" bestFit="1" customWidth="1"/>
    <col min="15" max="15" width="10.44140625" style="475" bestFit="1" customWidth="1"/>
    <col min="16" max="16" width="9" style="475" bestFit="1" customWidth="1"/>
    <col min="17" max="17" width="10.44140625" style="475" bestFit="1" customWidth="1"/>
    <col min="18" max="18" width="8.77734375" style="475" customWidth="1"/>
    <col min="19" max="20" width="9.5546875" style="475" customWidth="1"/>
    <col min="21" max="21" width="1.6640625" style="475" customWidth="1"/>
    <col min="22" max="22" width="1.88671875" style="475" customWidth="1"/>
    <col min="23" max="23" width="8" style="475" bestFit="1" customWidth="1"/>
    <col min="24" max="24" width="5.77734375" style="475" bestFit="1" customWidth="1"/>
    <col min="25" max="25" width="10.77734375" style="475" customWidth="1"/>
    <col min="26" max="26" width="9.88671875" style="475" bestFit="1" customWidth="1"/>
    <col min="27" max="27" width="7.77734375" style="475" customWidth="1"/>
    <col min="28" max="28" width="9.88671875" style="475" bestFit="1" customWidth="1"/>
    <col min="29" max="29" width="8.88671875" style="475" customWidth="1"/>
    <col min="30" max="30" width="10.88671875" style="475" customWidth="1"/>
    <col min="31" max="31" width="10.44140625" style="475" customWidth="1"/>
    <col min="32" max="32" width="9.5546875" style="475" bestFit="1" customWidth="1"/>
    <col min="33" max="33" width="7.21875" style="475" bestFit="1" customWidth="1"/>
    <col min="34" max="34" width="6.6640625" style="475" bestFit="1" customWidth="1"/>
    <col min="35" max="35" width="7.33203125" style="475" bestFit="1" customWidth="1"/>
    <col min="36" max="56" width="10.21875" style="475" customWidth="1"/>
    <col min="57" max="16384" width="8.88671875" style="475"/>
  </cols>
  <sheetData>
    <row r="1" spans="2:37" ht="13.5" thickBot="1" x14ac:dyDescent="0.25"/>
    <row r="2" spans="2:37" ht="15.75" x14ac:dyDescent="0.25">
      <c r="W2" s="1379">
        <v>0.75</v>
      </c>
      <c r="X2" s="1380"/>
      <c r="Y2" s="1381" t="s">
        <v>965</v>
      </c>
      <c r="Z2" s="1382" t="s">
        <v>995</v>
      </c>
      <c r="AA2" s="1383">
        <v>35</v>
      </c>
      <c r="AB2" s="1384">
        <f>5000/AI4</f>
        <v>668.4491978609625</v>
      </c>
      <c r="AC2" s="1383">
        <v>1.5</v>
      </c>
      <c r="AD2" s="1384">
        <f>10000/AI4</f>
        <v>1336.898395721925</v>
      </c>
      <c r="AE2" s="1383">
        <v>2.5</v>
      </c>
      <c r="AF2" s="1384">
        <f>1+AD2</f>
        <v>1337.898395721925</v>
      </c>
      <c r="AG2" s="1385">
        <v>3.5</v>
      </c>
    </row>
    <row r="3" spans="2:37" ht="13.5" thickBot="1" x14ac:dyDescent="0.25">
      <c r="W3" s="1386">
        <f>+W8</f>
        <v>0.75</v>
      </c>
      <c r="X3" s="1387"/>
      <c r="Y3" s="1387"/>
      <c r="Z3" s="1388" t="s">
        <v>996</v>
      </c>
      <c r="AA3" s="1389">
        <v>35</v>
      </c>
      <c r="AB3" s="1390">
        <f>+AB8</f>
        <v>802.13903743315507</v>
      </c>
      <c r="AC3" s="1389">
        <v>1</v>
      </c>
      <c r="AD3" s="1391">
        <f>+AD8</f>
        <v>1604.2780748663101</v>
      </c>
      <c r="AE3" s="1389">
        <v>2</v>
      </c>
      <c r="AF3" s="1391">
        <f>+AD3+1</f>
        <v>1605.2780748663101</v>
      </c>
      <c r="AG3" s="1392">
        <v>2.5</v>
      </c>
    </row>
    <row r="4" spans="2:37" s="265" customFormat="1" x14ac:dyDescent="0.2">
      <c r="B4" s="286" t="str">
        <f>Info!B4</f>
        <v>Northwest Water Services, LLC</v>
      </c>
      <c r="W4" s="265" t="s">
        <v>339</v>
      </c>
      <c r="AI4" s="1362">
        <v>7.48</v>
      </c>
    </row>
    <row r="5" spans="2:37" s="265" customFormat="1" ht="15.75" x14ac:dyDescent="0.25">
      <c r="B5" s="286"/>
      <c r="W5" s="1356">
        <f>+W14</f>
        <v>0.75</v>
      </c>
      <c r="Y5" s="1350" t="s">
        <v>965</v>
      </c>
      <c r="Z5" s="1358">
        <v>43770</v>
      </c>
      <c r="AA5" s="1363">
        <f>+AA8*1.66+0.02</f>
        <v>71.399999999999991</v>
      </c>
      <c r="AB5" s="1365">
        <f>15000/AI4</f>
        <v>2005.3475935828876</v>
      </c>
      <c r="AC5" s="1366">
        <f>+AC8</f>
        <v>1</v>
      </c>
      <c r="AD5" s="1367">
        <f>30000/AI4</f>
        <v>4010.6951871657752</v>
      </c>
      <c r="AE5" s="1366">
        <f>+AE8</f>
        <v>2</v>
      </c>
      <c r="AF5" s="1367">
        <f>1+AD5</f>
        <v>4011.6951871657752</v>
      </c>
      <c r="AG5" s="1366">
        <f>+AG8</f>
        <v>2.5</v>
      </c>
      <c r="AI5" s="265">
        <v>58.33</v>
      </c>
    </row>
    <row r="6" spans="2:37" s="265" customFormat="1" ht="15.75" x14ac:dyDescent="0.25">
      <c r="B6" s="286">
        <f>Info!B5</f>
        <v>0</v>
      </c>
      <c r="W6" s="1356">
        <f>+W15</f>
        <v>1</v>
      </c>
      <c r="X6" s="1163"/>
      <c r="Y6" s="1163"/>
      <c r="Z6" s="1360">
        <v>43952</v>
      </c>
      <c r="AA6" s="1364">
        <f>+AA5</f>
        <v>71.399999999999991</v>
      </c>
      <c r="AB6" s="1368">
        <f>+AB9*1.66</f>
        <v>865.50802139037421</v>
      </c>
      <c r="AC6" s="1361">
        <f>+AC9</f>
        <v>2.0569999999999999</v>
      </c>
      <c r="AD6" s="1369">
        <f>+AD9*1.66</f>
        <v>1442.513368983957</v>
      </c>
      <c r="AE6" s="1361">
        <f>+AE9</f>
        <v>2.8050000000000002</v>
      </c>
      <c r="AF6" s="1369">
        <f>1+AD6</f>
        <v>1443.513368983957</v>
      </c>
      <c r="AG6" s="1361">
        <f>+AG9</f>
        <v>3.3660000000000001</v>
      </c>
      <c r="AI6" s="265">
        <v>87.5</v>
      </c>
    </row>
    <row r="7" spans="2:37" s="265" customFormat="1" ht="15.75" x14ac:dyDescent="0.25">
      <c r="B7" s="286" t="str">
        <f>Info!B6</f>
        <v>For the test period ending July 31, 2019</v>
      </c>
      <c r="AB7" s="1370"/>
      <c r="AC7" s="1371"/>
      <c r="AD7" s="1371"/>
      <c r="AE7" s="1371"/>
      <c r="AF7" s="1371"/>
      <c r="AG7" s="1372"/>
    </row>
    <row r="8" spans="2:37" s="265" customFormat="1" ht="15.75" x14ac:dyDescent="0.25">
      <c r="B8" s="286" t="str">
        <f>Info!B31</f>
        <v>Rate Design Report</v>
      </c>
      <c r="W8" s="1357">
        <v>0.75</v>
      </c>
      <c r="Y8" s="1331" t="s">
        <v>965</v>
      </c>
      <c r="Z8" s="1358">
        <v>43770</v>
      </c>
      <c r="AA8" s="1363">
        <f>+AA13</f>
        <v>43</v>
      </c>
      <c r="AB8" s="1373">
        <f>+AB32/7.48</f>
        <v>802.13903743315507</v>
      </c>
      <c r="AC8" s="1359">
        <f>+AC32</f>
        <v>1</v>
      </c>
      <c r="AD8" s="1374">
        <f>+AD32/7.48</f>
        <v>1604.2780748663101</v>
      </c>
      <c r="AE8" s="1359">
        <f>+AE32</f>
        <v>2</v>
      </c>
      <c r="AF8" s="1374">
        <f>1+AD8</f>
        <v>1605.2780748663101</v>
      </c>
      <c r="AG8" s="1359">
        <f>+AG32</f>
        <v>2.5</v>
      </c>
    </row>
    <row r="9" spans="2:37" s="265" customFormat="1" ht="15.75" x14ac:dyDescent="0.25">
      <c r="B9" s="286"/>
      <c r="W9" s="1357">
        <v>0.75</v>
      </c>
      <c r="Z9" s="1360">
        <v>43952</v>
      </c>
      <c r="AA9" s="1364">
        <f>+AA8</f>
        <v>43</v>
      </c>
      <c r="AB9" s="1375">
        <f>+AB13/7.48</f>
        <v>521.39037433155079</v>
      </c>
      <c r="AC9" s="1376">
        <f>+AC13/(1000/7.48)*100</f>
        <v>2.0569999999999999</v>
      </c>
      <c r="AD9" s="1377">
        <f>+AD13/7.48</f>
        <v>868.98395721925124</v>
      </c>
      <c r="AE9" s="1376">
        <f>+AE13/($Z$29/7.48)*100</f>
        <v>2.8050000000000002</v>
      </c>
      <c r="AF9" s="1378">
        <f>1+AD9</f>
        <v>869.98395721925124</v>
      </c>
      <c r="AG9" s="1376">
        <f>+AG13/($Z$29/7.48)*100</f>
        <v>3.3660000000000001</v>
      </c>
    </row>
    <row r="10" spans="2:37" s="265" customFormat="1" ht="14.25" thickBot="1" x14ac:dyDescent="0.3">
      <c r="B10" s="1440" t="s">
        <v>265</v>
      </c>
      <c r="C10" s="1440"/>
      <c r="D10" s="1440"/>
      <c r="E10" s="1440"/>
      <c r="F10" s="1440"/>
      <c r="G10" s="1440"/>
      <c r="H10" s="1440"/>
      <c r="I10" s="1440"/>
      <c r="J10" s="1440"/>
      <c r="K10" s="1440"/>
      <c r="U10" s="266"/>
      <c r="V10" s="3"/>
      <c r="W10" s="1440" t="s">
        <v>616</v>
      </c>
      <c r="X10" s="1440"/>
      <c r="Y10" s="1440"/>
      <c r="Z10" s="1440"/>
      <c r="AA10" s="1440"/>
      <c r="AB10" s="1440"/>
      <c r="AC10" s="1440"/>
      <c r="AD10" s="1440"/>
      <c r="AE10" s="1440"/>
      <c r="AF10" s="1440"/>
      <c r="AG10" s="1440"/>
      <c r="AH10" s="536"/>
      <c r="AI10" s="536"/>
      <c r="AJ10" s="536"/>
      <c r="AK10" s="536"/>
    </row>
    <row r="11" spans="2:37" s="265" customFormat="1" ht="14.25" thickBot="1" x14ac:dyDescent="0.3">
      <c r="B11" s="1441" t="s">
        <v>607</v>
      </c>
      <c r="C11" s="1442"/>
      <c r="D11" s="1443" t="s">
        <v>264</v>
      </c>
      <c r="E11" s="1442"/>
      <c r="F11" s="1443" t="s">
        <v>284</v>
      </c>
      <c r="G11" s="1442"/>
      <c r="H11" s="1443" t="s">
        <v>286</v>
      </c>
      <c r="I11" s="1442"/>
      <c r="J11" s="1443" t="s">
        <v>288</v>
      </c>
      <c r="K11" s="1441"/>
      <c r="L11" s="1140" t="s">
        <v>28</v>
      </c>
      <c r="M11" s="1446" t="s">
        <v>56</v>
      </c>
      <c r="N11" s="1446"/>
      <c r="P11" s="1446" t="s">
        <v>333</v>
      </c>
      <c r="Q11" s="1446"/>
      <c r="U11" s="20"/>
      <c r="V11" s="3"/>
      <c r="W11" s="1441" t="s">
        <v>607</v>
      </c>
      <c r="X11" s="1442"/>
      <c r="Y11" s="476"/>
      <c r="Z11" s="1443" t="s">
        <v>264</v>
      </c>
      <c r="AA11" s="1442"/>
      <c r="AB11" s="1441" t="s">
        <v>284</v>
      </c>
      <c r="AC11" s="1442"/>
      <c r="AD11" s="1443" t="s">
        <v>286</v>
      </c>
      <c r="AE11" s="1442"/>
      <c r="AF11" s="1443" t="s">
        <v>288</v>
      </c>
      <c r="AG11" s="1442"/>
    </row>
    <row r="12" spans="2:37" s="265" customFormat="1" ht="15.75" x14ac:dyDescent="0.25">
      <c r="B12" s="364" t="s">
        <v>337</v>
      </c>
      <c r="C12" s="360" t="s">
        <v>95</v>
      </c>
      <c r="D12" s="364" t="s">
        <v>281</v>
      </c>
      <c r="E12" s="360" t="s">
        <v>78</v>
      </c>
      <c r="F12" s="364" t="s">
        <v>608</v>
      </c>
      <c r="G12" s="360" t="s">
        <v>78</v>
      </c>
      <c r="H12" s="535" t="s">
        <v>608</v>
      </c>
      <c r="I12" s="360" t="s">
        <v>78</v>
      </c>
      <c r="J12" s="364" t="s">
        <v>609</v>
      </c>
      <c r="K12" s="360" t="s">
        <v>78</v>
      </c>
      <c r="L12" s="1144"/>
      <c r="M12" s="364" t="s">
        <v>403</v>
      </c>
      <c r="N12" s="364" t="s">
        <v>221</v>
      </c>
      <c r="P12" s="381" t="s">
        <v>334</v>
      </c>
      <c r="Q12" s="274">
        <f>PFIS!I9+PFIS!I10+PFIS!I11+PFIS!K38+'Sch 6 Rev Req'!E19</f>
        <v>317425.67142414732</v>
      </c>
      <c r="S12" s="1188">
        <v>7</v>
      </c>
      <c r="T12" s="1354" t="s">
        <v>992</v>
      </c>
      <c r="V12" s="381"/>
      <c r="W12" s="364" t="s">
        <v>337</v>
      </c>
      <c r="X12" s="360" t="s">
        <v>95</v>
      </c>
      <c r="Y12" s="1322" t="s">
        <v>972</v>
      </c>
      <c r="Z12" s="364" t="s">
        <v>281</v>
      </c>
      <c r="AA12" s="360" t="s">
        <v>78</v>
      </c>
      <c r="AB12" s="364" t="s">
        <v>608</v>
      </c>
      <c r="AC12" s="360" t="s">
        <v>78</v>
      </c>
      <c r="AD12" s="535" t="s">
        <v>608</v>
      </c>
      <c r="AE12" s="360" t="s">
        <v>78</v>
      </c>
      <c r="AF12" s="364" t="s">
        <v>609</v>
      </c>
      <c r="AG12" s="360" t="s">
        <v>78</v>
      </c>
    </row>
    <row r="13" spans="2:37" s="265" customFormat="1" ht="15.75" x14ac:dyDescent="0.25">
      <c r="B13" s="784">
        <v>0.625</v>
      </c>
      <c r="C13" s="785">
        <f>IF($X13&lt;&gt;"", $X13, INDEX('Sch 13 Capacity Factors'!$D$5:$F$19,MATCH($B13,'Sch 13 Capacity Factors'!$B$5:$B$19,0),MATCH('Sch 10.1 Rate Design'!$AD$29,'Sch 13 Capacity Factors'!$D$3:$F$3,0)))</f>
        <v>0.66666666666666663</v>
      </c>
      <c r="D13" s="786">
        <f>IF($Z$13&lt;&gt;"", $Z$13*C13, 0)</f>
        <v>0</v>
      </c>
      <c r="E13" s="787">
        <f>IF($AD$29=B13, IF(AND(SUM(M13:M20)=0, M21=0), 0, IF(AND(SUM(M13:M20)=0, M22&gt;0), $E$22, ROUNDUP(IF($AA$13&lt;&gt;"", $AA$13,(IF($Z$26&gt;0,$Z$26,40%)-ROUNDUP($M$22/$M$23, 8))*$Q$12/IF($AB$29="Monthly",12,6)/(C13*M13+M14*C14+C15*M15+M16*C16+C17*M17+M18*C18+C19*M19+M20*C20+C21*M21)), 2))), IF($AD$29=0.75,$E$14*$C$13,$E$15*$C$13))</f>
        <v>28.666666666666664</v>
      </c>
      <c r="F13" s="786">
        <f>IF($AD$29=B13,ROUND(IF(SUM($M$13:$M$20)=0,0,ROUNDDOWN(IF($AB$13&gt;0,$AB$13,SUMIF('Sch 10.2 Rate Data'!$C$10:$C$5011,B13,'Sch 10.2 Rate Data'!$H$10:$H$5011)/SUMIFS('Sch 10.2 Rate Data'!$J$10:$J$5011,'Sch 10.2 Rate Data'!$C$10:$C$5011,B13,'Sch 10.2 Rate Data'!$J$10:$J$5011,"&gt;0")),0)),1),IF($AD$29=$B14,F14*C13,F15*C13))</f>
        <v>2600</v>
      </c>
      <c r="G13" s="787">
        <f>IF(SUM(M13:M20)=0,0,(ROUNDDOWN(IF($AC$13&gt;0,$AC$13,((((IF($AB$26&gt;0,$AB$26,20%)*$Q$12)/12)/SUM(M13:M20))/((AVERAGE('Sch 10.2 Rate Data'!AX9:BI9)/SUM(M13:M20))/$Z$29))),2)))</f>
        <v>2.75</v>
      </c>
      <c r="H13" s="786">
        <f>IF($AD$29=B13,ROUND(IF(SUM($M$13:$M$20)=0,0,ROUNDDOWN(IF($AD$13&gt;0,$AD$13,SUMIF('Sch 10.2 Rate Data'!$C$10:$C$5011,B13,'Sch 10.2 Rate Data'!$I$10:$I$5011)/SUMIFS('Sch 10.2 Rate Data'!$K$10:$K$5011,'Sch 10.2 Rate Data'!$C$10:$C$5011,B13,'Sch 10.2 Rate Data'!$K$10:$K$5011,"&gt;0")),0)),1),IF($AD$29=$B14,H14*C13,H15*C13))</f>
        <v>4333.333333333333</v>
      </c>
      <c r="I13" s="787">
        <f>IF(SUM(M13:M20)=0,0,(ROUNDDOWN(IF($AE$13&gt;0,$AE$13,((((IF($AD$26&gt;0,$AD$26,35%)*$Q$12)/12)/SUM(M13:M20))/((AVERAGE('Sch 10.2 Rate Data'!BV9:CG9)/SUM(M13:M20))/$Z$29))),2)))</f>
        <v>3.75</v>
      </c>
      <c r="J13" s="786">
        <f t="shared" ref="J13:J20" si="0">+H13+1</f>
        <v>4334.333333333333</v>
      </c>
      <c r="K13" s="787">
        <f>IF(SUM(M13:M20)=0,0,(ROUNDUP(IF($AG$13&gt;0,$AG$13,((((IF($AF$26&gt;0,$AF$26,5%)*$Q$12)/12)/SUM(M13:M20))/((AVERAGE('Sch 10.2 Rate Data'!CT9:DE9)/SUM(M13:M20))/$Z$29))),2)))</f>
        <v>4.5</v>
      </c>
      <c r="L13" s="1142">
        <f>+Inputs!AE175</f>
        <v>187</v>
      </c>
      <c r="M13" s="789">
        <f>COUNTIF('Sch 10.2 Rate Data'!$C$11:$C$5011, B13)</f>
        <v>0</v>
      </c>
      <c r="N13" s="791">
        <f t="shared" ref="N13:N22" si="1">M13/$M$23</f>
        <v>0</v>
      </c>
      <c r="P13" s="382" t="s">
        <v>282</v>
      </c>
      <c r="Q13" s="534">
        <f>O33</f>
        <v>316550.77810055541</v>
      </c>
      <c r="S13" s="1193">
        <v>1</v>
      </c>
      <c r="T13" s="1354" t="s">
        <v>993</v>
      </c>
      <c r="V13" s="273"/>
      <c r="W13" s="526">
        <v>0.625</v>
      </c>
      <c r="X13" s="596"/>
      <c r="Y13" s="1344" t="s">
        <v>964</v>
      </c>
      <c r="Z13" s="600">
        <v>0</v>
      </c>
      <c r="AA13" s="852">
        <f>+AA32+8</f>
        <v>43</v>
      </c>
      <c r="AB13" s="814">
        <v>3900</v>
      </c>
      <c r="AC13" s="852">
        <v>2.75</v>
      </c>
      <c r="AD13" s="814">
        <v>6500</v>
      </c>
      <c r="AE13" s="852">
        <v>3.75</v>
      </c>
      <c r="AF13" s="805">
        <f>1+AD13</f>
        <v>6501</v>
      </c>
      <c r="AG13" s="852">
        <v>4.5</v>
      </c>
    </row>
    <row r="14" spans="2:37" s="265" customFormat="1" x14ac:dyDescent="0.2">
      <c r="B14" s="1156">
        <v>0.75</v>
      </c>
      <c r="C14" s="1157">
        <f>IF($X14&lt;&gt;"", $X14, INDEX('Sch 13 Capacity Factors'!$D$5:$F$19,MATCH($B14,'Sch 13 Capacity Factors'!$B$5:$B$19,0),MATCH('Sch 10.1 Rate Design'!$AD$29,'Sch 13 Capacity Factors'!$D$3:$F$3,0)))</f>
        <v>1</v>
      </c>
      <c r="D14" s="1158">
        <f t="shared" ref="D14:D20" si="2">IF($Z$13&lt;&gt;"", $Z$13*C14, 0)</f>
        <v>0</v>
      </c>
      <c r="E14" s="1159">
        <f>IF($AD$29=B14, IF(AND(SUM(M13:M20)=0, M21=0), 0, IF(AND(SUM(M13:M20)=0, M22&gt;0), $E$22, ROUNDUP(IF($AA$13&lt;&gt;"", $AA$13,(IF($Z$26&gt;0,$Z$26,40%)-ROUNDUP($M$22/$M$23, 8))*$Q$12/IF($AB$29="Monthly",12,6)/(C13*M13+M14*C14+C15*M15+M16*C16+C17*M17+M18*C18+C19*M19+M20*C20+C21*M21)), 2))), IF($AD$29=0.625,$E$13*$C$14,$E$15*$C$14))</f>
        <v>43</v>
      </c>
      <c r="F14" s="1158">
        <f>IF($AD$29=B14,ROUND(IF(SUM($M$13:$M$20)=0,0,ROUNDDOWN(IF($AB$13&gt;0,$AB$13,SUMIF('Sch 10.2 Rate Data'!$C$10:$C$5011,B14,'Sch 10.2 Rate Data'!$H$10:$H$5011)/SUMIFS('Sch 10.2 Rate Data'!$J$10:$J$5011,'Sch 10.2 Rate Data'!$C$10:$C$5011,B14,'Sch 10.2 Rate Data'!$J$10:$J$5011,"&gt;0")),0)),1),IF($AD$29=$B13,F13*C14,F15*C14))</f>
        <v>3900</v>
      </c>
      <c r="G14" s="1159">
        <f t="shared" ref="G14:G20" si="3">G13</f>
        <v>2.75</v>
      </c>
      <c r="H14" s="1158">
        <f>IF($AD$29=B14,ROUND(IF(SUM($M$13:$M$20)=0,0,ROUNDDOWN(IF($AD$13&gt;0,$AD$13,SUMIF('Sch 10.2 Rate Data'!$C$10:$C$5011,B14,'Sch 10.2 Rate Data'!$I$10:$I$5011)/SUMIFS('Sch 10.2 Rate Data'!$K$10:$K$5011,'Sch 10.2 Rate Data'!$C$10:$C$5011,B14,'Sch 10.2 Rate Data'!$K$10:$K$5011,"&gt;0")),0)),1),IF($AD$29=$B13,H13*C14,H15*C14))</f>
        <v>6500</v>
      </c>
      <c r="I14" s="1159">
        <f t="shared" ref="I14:I20" si="4">I13</f>
        <v>3.75</v>
      </c>
      <c r="J14" s="1158">
        <f t="shared" si="0"/>
        <v>6501</v>
      </c>
      <c r="K14" s="1159">
        <f t="shared" ref="K14:K20" si="5">K13</f>
        <v>4.5</v>
      </c>
      <c r="L14" s="1160">
        <f>+Inputs!AE7</f>
        <v>0</v>
      </c>
      <c r="M14" s="1161">
        <f>COUNTIF('Sch 10.2 Rate Data'!$C$11:$C$5011, B14)</f>
        <v>405</v>
      </c>
      <c r="N14" s="1162">
        <f t="shared" si="1"/>
        <v>0.92677345537757438</v>
      </c>
      <c r="P14" s="381" t="s">
        <v>60</v>
      </c>
      <c r="Q14" s="274">
        <f>Q13-Q12</f>
        <v>-874.8933235919103</v>
      </c>
      <c r="S14" s="506"/>
      <c r="T14" s="1354"/>
      <c r="V14" s="532"/>
      <c r="W14" s="526">
        <v>0.75</v>
      </c>
      <c r="X14" s="596"/>
      <c r="Z14" s="368"/>
      <c r="AA14" s="529"/>
      <c r="AB14" s="530"/>
      <c r="AC14" s="529"/>
      <c r="AD14" s="530"/>
      <c r="AE14" s="854">
        <f>I13-G13</f>
        <v>1</v>
      </c>
      <c r="AF14" s="530"/>
      <c r="AG14" s="854">
        <f>K13-I13</f>
        <v>0.75</v>
      </c>
    </row>
    <row r="15" spans="2:37" s="265" customFormat="1" x14ac:dyDescent="0.2">
      <c r="B15" s="784">
        <v>1</v>
      </c>
      <c r="C15" s="785">
        <f>IF($X15&lt;&gt;"", $X15, INDEX('Sch 13 Capacity Factors'!$D$5:$F$19,MATCH($B15,'Sch 13 Capacity Factors'!$B$5:$B$19,0),MATCH('Sch 10.1 Rate Design'!$AD$29,'Sch 13 Capacity Factors'!$D$3:$F$3,0)))</f>
        <v>1.6666666666666667</v>
      </c>
      <c r="D15" s="786">
        <f t="shared" si="2"/>
        <v>0</v>
      </c>
      <c r="E15" s="787">
        <f>IF($AD$29=B15, IF(AND(SUM(M13:M20)=0, M21=0), 0, IF(AND(SUM(M13:M20)=0, M22&gt;0), $E$22, ROUNDUP(IF($AA$13&lt;&gt;"", $AA$13,(IF($Z$26&gt;0,$Z$26,40%)-ROUNDUP($M$22/$M$23, 8))*$Q$12/IF($AB$29="Monthly",12,6)/(C13*M13+M14*C14+C15*M15+M16*C16+C17*M17+M18*C18+C19*M19+M20*C20+C21*M21)), 2))), IF($AD$29=0.625,$E$13*$C$15,$E$14*$C$15))</f>
        <v>71.666666666666671</v>
      </c>
      <c r="F15" s="786">
        <f>IF($AD$29=B15,ROUND(IF(SUM($M$13:$M$20)=0,0,ROUNDDOWN(IF($AB$13&gt;0,$AB$13,SUMIF('Sch 10.2 Rate Data'!$C$10:$C$5011,B15,'Sch 10.2 Rate Data'!$H$10:$H$5011)/SUMIFS('Sch 10.2 Rate Data'!$J$10:$J$5011,'Sch 10.2 Rate Data'!$C$10:$C$5011,B15,'Sch 10.2 Rate Data'!$J$10:$J$5011,"&gt;0")),0)),1),IF($AD$29=$B13,F13*C15,F14*C15))</f>
        <v>6500</v>
      </c>
      <c r="G15" s="787">
        <f t="shared" si="3"/>
        <v>2.75</v>
      </c>
      <c r="H15" s="786">
        <f>IF($AD$29=B15,ROUND(IF(SUM($M$13:$M$20)=0,0,ROUNDDOWN(IF($AD$13&gt;0,$AD$13,SUMIF('Sch 10.2 Rate Data'!$C$10:$C$5011,B15,'Sch 10.2 Rate Data'!$I$10:$I$5011)/SUMIFS('Sch 10.2 Rate Data'!$K$10:$K$5011,'Sch 10.2 Rate Data'!$C$10:$C$5011,B15,'Sch 10.2 Rate Data'!$K$10:$K$5011,"&gt;0")),0)),1),IF($AD$29=$B13,H13*C15,H14*C15))</f>
        <v>10833.333333333334</v>
      </c>
      <c r="I15" s="787">
        <f t="shared" si="4"/>
        <v>3.75</v>
      </c>
      <c r="J15" s="786">
        <f t="shared" si="0"/>
        <v>10834.333333333334</v>
      </c>
      <c r="K15" s="787">
        <f>K14</f>
        <v>4.5</v>
      </c>
      <c r="L15" s="1142">
        <v>2</v>
      </c>
      <c r="M15" s="789">
        <f>COUNTIF('Sch 10.2 Rate Data'!$C$11:$C$5011, B15)</f>
        <v>2</v>
      </c>
      <c r="N15" s="791">
        <f t="shared" si="1"/>
        <v>4.5766590389016018E-3</v>
      </c>
      <c r="P15" s="270"/>
      <c r="Q15" s="270"/>
      <c r="S15" s="506"/>
      <c r="T15" s="1354"/>
      <c r="V15" s="273"/>
      <c r="W15" s="526">
        <v>1</v>
      </c>
      <c r="X15" s="596"/>
      <c r="Y15" s="476"/>
      <c r="Z15" s="368"/>
      <c r="AA15" s="533"/>
      <c r="AB15" s="368"/>
      <c r="AC15" s="533"/>
      <c r="AD15" s="368"/>
      <c r="AE15" s="533"/>
      <c r="AF15" s="368"/>
      <c r="AG15" s="529"/>
      <c r="AI15" s="3"/>
    </row>
    <row r="16" spans="2:37" s="265" customFormat="1" ht="15.75" x14ac:dyDescent="0.25">
      <c r="B16" s="526">
        <v>1.5</v>
      </c>
      <c r="C16" s="366">
        <f>IF($X16&lt;&gt;"", $X16, INDEX('Sch 13 Capacity Factors'!$D$5:$F$19,MATCH($B16,'Sch 13 Capacity Factors'!$B$5:$B$19,0),MATCH('Sch 10.1 Rate Design'!$AD$29,'Sch 13 Capacity Factors'!$D$3:$F$3,0)))</f>
        <v>3.3333333333333335</v>
      </c>
      <c r="D16" s="268">
        <f t="shared" si="2"/>
        <v>0</v>
      </c>
      <c r="E16" s="527">
        <f>C16*INDEX($E$13:$E$20,MATCH($AD$29,$B$13:$B$20,0))</f>
        <v>143.33333333333334</v>
      </c>
      <c r="F16" s="268">
        <f>C16*INDEX($F$13:$F$20,MATCH($AD$29,$B$13:$B$20,0))</f>
        <v>13000</v>
      </c>
      <c r="G16" s="527">
        <f t="shared" si="3"/>
        <v>2.75</v>
      </c>
      <c r="H16" s="268">
        <f>C16*INDEX($H$13:$H$20,MATCH($AD$29,$B$13:$B$20,0))</f>
        <v>21666.666666666668</v>
      </c>
      <c r="I16" s="527">
        <f t="shared" si="4"/>
        <v>3.75</v>
      </c>
      <c r="J16" s="268">
        <f t="shared" si="0"/>
        <v>21667.666666666668</v>
      </c>
      <c r="K16" s="527">
        <f t="shared" si="5"/>
        <v>4.5</v>
      </c>
      <c r="L16" s="1143"/>
      <c r="M16" s="3">
        <f>COUNTIF('Sch 10.2 Rate Data'!$C$11:$C$5011, B16)</f>
        <v>0</v>
      </c>
      <c r="N16" s="790">
        <f t="shared" si="1"/>
        <v>0</v>
      </c>
      <c r="P16" s="270"/>
      <c r="Q16" s="270"/>
      <c r="R16" s="1355">
        <v>43770</v>
      </c>
      <c r="S16" s="1353">
        <f>SUM(S12:S15)</f>
        <v>8</v>
      </c>
      <c r="T16" s="506">
        <f>+PFIS!N13</f>
        <v>15.361787075542978</v>
      </c>
      <c r="V16" s="532"/>
      <c r="W16" s="526">
        <v>1.5</v>
      </c>
      <c r="X16" s="596"/>
      <c r="Y16" s="476"/>
      <c r="Z16" s="368"/>
      <c r="AA16" s="533"/>
      <c r="AB16" s="368"/>
      <c r="AC16" s="533"/>
      <c r="AD16" s="368"/>
      <c r="AE16" s="533"/>
      <c r="AF16" s="368"/>
      <c r="AG16" s="529"/>
      <c r="AH16" s="3"/>
      <c r="AI16" s="3"/>
      <c r="AK16" s="3"/>
    </row>
    <row r="17" spans="2:55" s="265" customFormat="1" ht="15.75" x14ac:dyDescent="0.25">
      <c r="B17" s="784">
        <v>2</v>
      </c>
      <c r="C17" s="785">
        <f>IF($X17&lt;&gt;"", $X17, INDEX('Sch 13 Capacity Factors'!$D$5:$F$19,MATCH($B17,'Sch 13 Capacity Factors'!$B$5:$B$19,0),MATCH('Sch 10.1 Rate Design'!$AD$29,'Sch 13 Capacity Factors'!$D$3:$F$3,0)))</f>
        <v>5.333333333333333</v>
      </c>
      <c r="D17" s="786">
        <f t="shared" si="2"/>
        <v>0</v>
      </c>
      <c r="E17" s="787">
        <f>C17*INDEX($E$13:$E$20,MATCH($AD$29,$B$13:$B$20,0))</f>
        <v>229.33333333333331</v>
      </c>
      <c r="F17" s="786">
        <f>C17*INDEX($F$13:$F$20,MATCH($AD$29,$B$13:$B$20,0))</f>
        <v>20800</v>
      </c>
      <c r="G17" s="787">
        <f t="shared" si="3"/>
        <v>2.75</v>
      </c>
      <c r="H17" s="786">
        <f>C17*INDEX($H$13:$H$20,MATCH($AD$29,$B$13:$B$20,0))</f>
        <v>34666.666666666664</v>
      </c>
      <c r="I17" s="787">
        <f t="shared" si="4"/>
        <v>3.75</v>
      </c>
      <c r="J17" s="786">
        <f t="shared" si="0"/>
        <v>34667.666666666664</v>
      </c>
      <c r="K17" s="787">
        <f t="shared" si="5"/>
        <v>4.5</v>
      </c>
      <c r="L17" s="1142"/>
      <c r="M17" s="789">
        <f>COUNTIF('Sch 10.2 Rate Data'!$C$11:$C$5011, B17)</f>
        <v>0</v>
      </c>
      <c r="N17" s="791">
        <f t="shared" si="1"/>
        <v>0</v>
      </c>
      <c r="P17" s="540"/>
      <c r="Q17" s="802"/>
      <c r="R17" s="1355">
        <v>43952</v>
      </c>
      <c r="S17" s="1196">
        <f>+T16-S16</f>
        <v>7.3617870755429777</v>
      </c>
      <c r="T17" s="265" t="str">
        <f>+T13</f>
        <v>Operations</v>
      </c>
      <c r="V17" s="532"/>
      <c r="W17" s="526">
        <v>2</v>
      </c>
      <c r="X17" s="596"/>
      <c r="Y17" s="476"/>
      <c r="Z17" s="530"/>
      <c r="AA17" s="529"/>
      <c r="AB17" s="530"/>
      <c r="AC17" s="529"/>
      <c r="AD17" s="530"/>
      <c r="AE17" s="529"/>
      <c r="AF17" s="530"/>
      <c r="AG17" s="529"/>
      <c r="AH17" s="3"/>
      <c r="AI17" s="3"/>
      <c r="AK17" s="3"/>
    </row>
    <row r="18" spans="2:55" s="3" customFormat="1" ht="15.75" x14ac:dyDescent="0.25">
      <c r="B18" s="531">
        <v>3</v>
      </c>
      <c r="C18" s="366">
        <f>IF($X18&lt;&gt;"", $X18, INDEX('Sch 13 Capacity Factors'!$D$5:$F$19,MATCH($B18,'Sch 13 Capacity Factors'!$B$5:$B$19,0),MATCH('Sch 10.1 Rate Design'!$AD$29,'Sch 13 Capacity Factors'!$D$3:$F$3,0)))</f>
        <v>10</v>
      </c>
      <c r="D18" s="268">
        <f t="shared" si="2"/>
        <v>0</v>
      </c>
      <c r="E18" s="527">
        <f>C18*INDEX($E$13:$E$20,MATCH($AD$29,$B$13:$B$20,0))</f>
        <v>430</v>
      </c>
      <c r="F18" s="268">
        <f>C18*INDEX($F$13:$F$20,MATCH($AD$29,$B$13:$B$20,0))</f>
        <v>39000</v>
      </c>
      <c r="G18" s="527">
        <f t="shared" si="3"/>
        <v>2.75</v>
      </c>
      <c r="H18" s="268">
        <f>C18*INDEX($H$13:$H$20,MATCH($AD$29,$B$13:$B$20,0))</f>
        <v>65000</v>
      </c>
      <c r="I18" s="527">
        <f t="shared" si="4"/>
        <v>3.75</v>
      </c>
      <c r="J18" s="268">
        <f t="shared" si="0"/>
        <v>65001</v>
      </c>
      <c r="K18" s="527">
        <f t="shared" si="5"/>
        <v>4.5</v>
      </c>
      <c r="L18" s="1141"/>
      <c r="M18" s="3">
        <f>COUNTIF('Sch 10.2 Rate Data'!$C$11:$C$5011, B18)</f>
        <v>0</v>
      </c>
      <c r="N18" s="790">
        <f t="shared" si="1"/>
        <v>0</v>
      </c>
      <c r="P18" s="1448" t="s">
        <v>880</v>
      </c>
      <c r="Q18" s="1448"/>
      <c r="R18" s="270"/>
      <c r="W18" s="531">
        <v>3</v>
      </c>
      <c r="X18" s="596"/>
      <c r="Y18" s="476"/>
      <c r="Z18" s="530"/>
      <c r="AA18" s="529"/>
      <c r="AB18" s="530"/>
      <c r="AC18" s="529"/>
      <c r="AD18" s="530"/>
      <c r="AE18" s="529"/>
      <c r="AF18" s="530"/>
      <c r="AG18" s="529"/>
      <c r="AH18" s="265"/>
      <c r="AK18" s="265"/>
    </row>
    <row r="19" spans="2:55" s="3" customFormat="1" x14ac:dyDescent="0.2">
      <c r="B19" s="784">
        <v>4</v>
      </c>
      <c r="C19" s="785">
        <f>IF($X19&lt;&gt;"", $X19, INDEX('Sch 13 Capacity Factors'!$D$5:$F$19,MATCH($B19,'Sch 13 Capacity Factors'!$B$5:$B$19,0),MATCH('Sch 10.1 Rate Design'!$AD$29,'Sch 13 Capacity Factors'!$D$3:$F$3,0)))</f>
        <v>16.666666666666668</v>
      </c>
      <c r="D19" s="786">
        <f t="shared" si="2"/>
        <v>0</v>
      </c>
      <c r="E19" s="787">
        <f>C19*INDEX($E$13:$E$20,MATCH($AD$29,$B$13:$B$20,0))</f>
        <v>716.66666666666674</v>
      </c>
      <c r="F19" s="786">
        <f>C19*INDEX($F$13:$F$20,MATCH($AD$29,$B$13:$B$20,0))</f>
        <v>65000.000000000007</v>
      </c>
      <c r="G19" s="787">
        <f t="shared" si="3"/>
        <v>2.75</v>
      </c>
      <c r="H19" s="786">
        <f>C19*INDEX($H$13:$H$20,MATCH($AD$29,$B$13:$B$20,0))</f>
        <v>108333.33333333334</v>
      </c>
      <c r="I19" s="787">
        <f t="shared" si="4"/>
        <v>3.75</v>
      </c>
      <c r="J19" s="786">
        <f t="shared" si="0"/>
        <v>108334.33333333334</v>
      </c>
      <c r="K19" s="787">
        <f t="shared" si="5"/>
        <v>4.5</v>
      </c>
      <c r="L19" s="1142"/>
      <c r="M19" s="789">
        <f>COUNTIF('Sch 10.2 Rate Data'!$C$11:$C$5011, B19)</f>
        <v>0</v>
      </c>
      <c r="N19" s="791">
        <f t="shared" si="1"/>
        <v>0</v>
      </c>
      <c r="P19" s="540"/>
      <c r="Q19" s="802"/>
      <c r="R19" s="270"/>
      <c r="W19" s="531">
        <v>4</v>
      </c>
      <c r="X19" s="596"/>
      <c r="Y19" s="476"/>
      <c r="Z19" s="530"/>
      <c r="AA19" s="529"/>
      <c r="AB19" s="1323">
        <f>+AB13/7.48</f>
        <v>521.39037433155079</v>
      </c>
      <c r="AC19" s="529"/>
      <c r="AD19" s="1323">
        <f>+AD13/7.48</f>
        <v>868.98395721925124</v>
      </c>
      <c r="AE19" s="529"/>
      <c r="AF19" s="530"/>
      <c r="AG19" s="529"/>
    </row>
    <row r="20" spans="2:55" s="265" customFormat="1" x14ac:dyDescent="0.2">
      <c r="B20" s="526">
        <v>6</v>
      </c>
      <c r="C20" s="366">
        <f>IF($X20&lt;&gt;"", $X20, INDEX('Sch 13 Capacity Factors'!$D$5:$F$19,MATCH($B20,'Sch 13 Capacity Factors'!$B$5:$B$19,0),MATCH('Sch 10.1 Rate Design'!$AD$29,'Sch 13 Capacity Factors'!$D$3:$F$3,0)))</f>
        <v>33.333333333333336</v>
      </c>
      <c r="D20" s="268">
        <f t="shared" si="2"/>
        <v>0</v>
      </c>
      <c r="E20" s="527">
        <f>C20*INDEX($E$13:$E$20,MATCH($AD$29,$B$13:$B$20,0))</f>
        <v>1433.3333333333335</v>
      </c>
      <c r="F20" s="268">
        <f>C20*INDEX($F$13:$F$20,MATCH($AD$29,$B$13:$B$20,0))</f>
        <v>130000.00000000001</v>
      </c>
      <c r="G20" s="527">
        <f t="shared" si="3"/>
        <v>2.75</v>
      </c>
      <c r="H20" s="268">
        <f>C20*INDEX($H$13:$H$20,MATCH($AD$29,$B$13:$B$20,0))</f>
        <v>216666.66666666669</v>
      </c>
      <c r="I20" s="527">
        <f t="shared" si="4"/>
        <v>3.75</v>
      </c>
      <c r="J20" s="268">
        <f t="shared" si="0"/>
        <v>216667.66666666669</v>
      </c>
      <c r="K20" s="527">
        <f t="shared" si="5"/>
        <v>4.5</v>
      </c>
      <c r="L20" s="1143"/>
      <c r="M20" s="3">
        <f>COUNTIF('Sch 10.2 Rate Data'!$C$11:$C$5011, B20)</f>
        <v>0</v>
      </c>
      <c r="N20" s="790">
        <f t="shared" si="1"/>
        <v>0</v>
      </c>
      <c r="P20" s="773"/>
      <c r="Q20" s="772"/>
      <c r="R20" s="270"/>
      <c r="V20" s="3"/>
      <c r="W20" s="526">
        <v>6</v>
      </c>
      <c r="X20" s="596"/>
      <c r="Y20" s="476"/>
      <c r="Z20" s="530"/>
      <c r="AA20" s="529"/>
      <c r="AB20" s="530"/>
      <c r="AC20" s="529"/>
      <c r="AD20" s="530"/>
      <c r="AE20" s="529"/>
      <c r="AF20" s="530"/>
      <c r="AG20" s="529"/>
      <c r="AH20" s="3"/>
      <c r="AI20" s="3"/>
      <c r="AJ20" s="3"/>
      <c r="AK20" s="3"/>
    </row>
    <row r="21" spans="2:55" s="3" customFormat="1" x14ac:dyDescent="0.2">
      <c r="B21" s="784" t="s">
        <v>289</v>
      </c>
      <c r="C21" s="785">
        <v>1</v>
      </c>
      <c r="D21" s="786"/>
      <c r="E21" s="787">
        <f>+AA13</f>
        <v>43</v>
      </c>
      <c r="F21" s="786"/>
      <c r="G21" s="787"/>
      <c r="H21" s="788"/>
      <c r="I21" s="787"/>
      <c r="J21" s="786"/>
      <c r="K21" s="787"/>
      <c r="L21" s="1142">
        <f>+Inputs!B11</f>
        <v>0</v>
      </c>
      <c r="M21" s="789">
        <f>Inputs!B11</f>
        <v>0</v>
      </c>
      <c r="N21" s="791">
        <f t="shared" si="1"/>
        <v>0</v>
      </c>
      <c r="P21" s="773"/>
      <c r="Q21" s="772"/>
      <c r="R21" s="270"/>
      <c r="W21" s="526" t="s">
        <v>289</v>
      </c>
      <c r="X21" s="596"/>
      <c r="Y21" s="476"/>
      <c r="Z21" s="528"/>
      <c r="AA21" s="597"/>
      <c r="AB21" s="528"/>
      <c r="AC21" s="527"/>
      <c r="AD21" s="528"/>
      <c r="AE21" s="527"/>
      <c r="AF21" s="528"/>
      <c r="AG21" s="527"/>
    </row>
    <row r="22" spans="2:55" s="3" customFormat="1" x14ac:dyDescent="0.2">
      <c r="B22" s="526" t="s">
        <v>326</v>
      </c>
      <c r="C22" s="366">
        <v>1</v>
      </c>
      <c r="D22" s="268"/>
      <c r="E22" s="527">
        <f>+T47</f>
        <v>67.687725945987651</v>
      </c>
      <c r="G22" s="771"/>
      <c r="I22" s="770"/>
      <c r="K22" s="770"/>
      <c r="L22" s="1144">
        <f>+Inputs!B10</f>
        <v>30</v>
      </c>
      <c r="M22" s="285">
        <f>Inputs!B10</f>
        <v>30</v>
      </c>
      <c r="N22" s="792">
        <f t="shared" si="1"/>
        <v>6.8649885583524028E-2</v>
      </c>
      <c r="P22" s="270"/>
      <c r="Q22" s="270"/>
      <c r="R22" s="270"/>
      <c r="W22" s="526" t="s">
        <v>326</v>
      </c>
      <c r="X22" s="596"/>
      <c r="Y22" s="476"/>
      <c r="Z22" s="803"/>
      <c r="AA22" s="598"/>
      <c r="AB22" s="803"/>
      <c r="AC22" s="853"/>
      <c r="AD22" s="803"/>
      <c r="AE22" s="853"/>
      <c r="AF22" s="803"/>
      <c r="AG22" s="853"/>
    </row>
    <row r="23" spans="2:55" s="3" customFormat="1" x14ac:dyDescent="0.2">
      <c r="L23" s="1144">
        <f>+Inputs!C12</f>
        <v>437</v>
      </c>
      <c r="M23" s="3">
        <f>SUM(M13:M22)</f>
        <v>437</v>
      </c>
      <c r="N23" s="525">
        <f>SUM(N13:N22)</f>
        <v>1</v>
      </c>
      <c r="P23" s="270"/>
      <c r="Q23" s="270"/>
      <c r="R23" s="270"/>
      <c r="U23" s="270"/>
      <c r="Y23" s="632" t="s">
        <v>340</v>
      </c>
      <c r="Z23" s="634">
        <f>+Inputs!B19</f>
        <v>0</v>
      </c>
      <c r="AA23" s="633">
        <f>+Inputs!B14</f>
        <v>35</v>
      </c>
      <c r="AB23" s="634">
        <f>+Inputs!B20</f>
        <v>6000</v>
      </c>
      <c r="AC23" s="633">
        <f>+Inputs!B15</f>
        <v>1</v>
      </c>
      <c r="AD23" s="634">
        <f>+Inputs!B21</f>
        <v>12000</v>
      </c>
      <c r="AE23" s="633">
        <f>+Inputs!B16</f>
        <v>2</v>
      </c>
      <c r="AF23" s="634">
        <f>1+AD23</f>
        <v>12001</v>
      </c>
      <c r="AG23" s="633">
        <f>+Inputs!B17</f>
        <v>2.5</v>
      </c>
      <c r="AH23" s="271"/>
      <c r="AI23" s="476"/>
    </row>
    <row r="24" spans="2:55" s="3" customFormat="1" x14ac:dyDescent="0.2">
      <c r="C24" s="3">
        <f>+E22*M22</f>
        <v>2030.6317783796296</v>
      </c>
      <c r="D24" s="3">
        <f>+M14*E14*2</f>
        <v>34830</v>
      </c>
      <c r="Q24" s="476"/>
      <c r="U24" s="270"/>
      <c r="Y24" s="632" t="s">
        <v>781</v>
      </c>
      <c r="Z24" s="634">
        <f>INDEX(D13:D20,MATCH(MAX($M$13:$M$20),$M$13:$M$20,0))</f>
        <v>0</v>
      </c>
      <c r="AA24" s="633">
        <f t="shared" ref="AA24:AG24" si="6">INDEX(E13:E20,MATCH(MAX($M$13:$M$20),$M$13:$M$20,0))</f>
        <v>43</v>
      </c>
      <c r="AB24" s="634">
        <f>SUM('Sch 10.2 Rate Data'!AX9:BI9)/6/M14</f>
        <v>3254.2138930041151</v>
      </c>
      <c r="AC24" s="633">
        <f t="shared" si="6"/>
        <v>2.75</v>
      </c>
      <c r="AD24" s="634">
        <f>SUM('Sch 10.2 Rate Data'!BV9:CG9)/6/M14+AB24</f>
        <v>4944.7858655692726</v>
      </c>
      <c r="AE24" s="633">
        <f t="shared" si="6"/>
        <v>3.75</v>
      </c>
      <c r="AF24" s="634">
        <f>+AD24+1</f>
        <v>4945.7858655692726</v>
      </c>
      <c r="AG24" s="633">
        <f t="shared" si="6"/>
        <v>4.5</v>
      </c>
      <c r="AH24" s="271"/>
      <c r="AI24" s="476"/>
    </row>
    <row r="25" spans="2:55" s="3" customFormat="1" ht="14.25" thickBot="1" x14ac:dyDescent="0.3">
      <c r="B25" s="1444" t="s">
        <v>615</v>
      </c>
      <c r="C25" s="1444"/>
      <c r="D25" s="1444"/>
      <c r="E25" s="1444"/>
      <c r="F25" s="1444"/>
      <c r="G25" s="1444"/>
      <c r="H25" s="1444"/>
      <c r="I25" s="1444"/>
      <c r="J25" s="1444"/>
      <c r="K25" s="1444"/>
      <c r="L25" s="1444"/>
      <c r="M25" s="1444"/>
      <c r="N25" s="1444"/>
      <c r="O25" s="1444"/>
      <c r="P25" s="1444"/>
      <c r="Q25" s="1444"/>
      <c r="R25" s="1444"/>
      <c r="S25" s="1444"/>
      <c r="T25" s="1444"/>
      <c r="U25" s="270"/>
      <c r="Z25" s="804" t="s">
        <v>327</v>
      </c>
      <c r="AA25" s="265"/>
      <c r="AB25" s="804" t="s">
        <v>328</v>
      </c>
      <c r="AC25" s="265"/>
      <c r="AD25" s="804" t="s">
        <v>329</v>
      </c>
      <c r="AE25" s="265"/>
      <c r="AF25" s="804" t="s">
        <v>330</v>
      </c>
      <c r="AG25" s="476"/>
      <c r="AH25" s="271"/>
      <c r="AI25" s="476"/>
    </row>
    <row r="26" spans="2:55" s="3" customFormat="1" x14ac:dyDescent="0.2">
      <c r="B26" s="383" t="s">
        <v>27</v>
      </c>
      <c r="C26" s="496" t="s">
        <v>71</v>
      </c>
      <c r="D26" s="496" t="s">
        <v>72</v>
      </c>
      <c r="E26" s="496" t="s">
        <v>73</v>
      </c>
      <c r="F26" s="496" t="s">
        <v>75</v>
      </c>
      <c r="G26" s="497" t="s">
        <v>76</v>
      </c>
      <c r="H26" s="497" t="s">
        <v>79</v>
      </c>
      <c r="I26" s="497" t="s">
        <v>81</v>
      </c>
      <c r="J26" s="497" t="s">
        <v>82</v>
      </c>
      <c r="K26" s="497" t="s">
        <v>83</v>
      </c>
      <c r="L26" s="497" t="s">
        <v>84</v>
      </c>
      <c r="M26" s="496" t="s">
        <v>85</v>
      </c>
      <c r="N26" s="496" t="s">
        <v>86</v>
      </c>
      <c r="O26" s="364" t="s">
        <v>220</v>
      </c>
      <c r="P26" s="364" t="s">
        <v>221</v>
      </c>
      <c r="Q26" s="1447" t="s">
        <v>614</v>
      </c>
      <c r="R26" s="1447"/>
      <c r="S26" s="1447"/>
      <c r="T26" s="1447"/>
      <c r="U26" s="270"/>
      <c r="Z26" s="599"/>
      <c r="AA26" s="265"/>
      <c r="AB26" s="599"/>
      <c r="AC26" s="265"/>
      <c r="AD26" s="599"/>
      <c r="AE26" s="265"/>
      <c r="AF26" s="599"/>
      <c r="AG26" s="476"/>
      <c r="AH26" s="270"/>
      <c r="AI26" s="476"/>
    </row>
    <row r="27" spans="2:55" s="3" customFormat="1" x14ac:dyDescent="0.2">
      <c r="B27" s="524" t="s">
        <v>326</v>
      </c>
      <c r="C27" s="274">
        <f t="shared" ref="C27:N27" si="7">IF(OR(C$29&gt;0, $M$22&gt;0),($E$22*$M$22), 0)</f>
        <v>2030.6317783796296</v>
      </c>
      <c r="D27" s="274">
        <f t="shared" si="7"/>
        <v>2030.6317783796296</v>
      </c>
      <c r="E27" s="274">
        <f t="shared" si="7"/>
        <v>2030.6317783796296</v>
      </c>
      <c r="F27" s="274">
        <f t="shared" si="7"/>
        <v>2030.6317783796296</v>
      </c>
      <c r="G27" s="274">
        <f t="shared" si="7"/>
        <v>2030.6317783796296</v>
      </c>
      <c r="H27" s="274">
        <f t="shared" si="7"/>
        <v>2030.6317783796296</v>
      </c>
      <c r="I27" s="274">
        <f t="shared" si="7"/>
        <v>2030.6317783796296</v>
      </c>
      <c r="J27" s="274">
        <f t="shared" si="7"/>
        <v>2030.6317783796296</v>
      </c>
      <c r="K27" s="274">
        <f t="shared" si="7"/>
        <v>2030.6317783796296</v>
      </c>
      <c r="L27" s="274">
        <f t="shared" si="7"/>
        <v>2030.6317783796296</v>
      </c>
      <c r="M27" s="274">
        <f t="shared" si="7"/>
        <v>2030.6317783796296</v>
      </c>
      <c r="N27" s="274">
        <f t="shared" si="7"/>
        <v>2030.6317783796296</v>
      </c>
      <c r="O27" s="514">
        <f t="shared" ref="O27:O32" si="8">SUM(C27:N27)</f>
        <v>24367.581340555556</v>
      </c>
      <c r="P27" s="284">
        <f t="shared" ref="P27:P32" si="9">+O27/O$33</f>
        <v>7.6978428190168466E-2</v>
      </c>
      <c r="Q27" s="281"/>
      <c r="R27" s="523"/>
      <c r="S27" s="523"/>
      <c r="T27" s="523"/>
      <c r="U27" s="270"/>
      <c r="V27" s="273"/>
      <c r="AF27" s="476"/>
      <c r="AG27" s="476"/>
      <c r="AH27" s="270"/>
      <c r="AI27" s="476"/>
      <c r="AL27" s="476"/>
      <c r="AM27" s="476"/>
      <c r="AN27" s="476"/>
      <c r="AO27" s="476"/>
      <c r="AP27" s="476"/>
      <c r="AQ27" s="476"/>
      <c r="AR27" s="476"/>
      <c r="AS27" s="476"/>
      <c r="AT27" s="476"/>
      <c r="AU27" s="476"/>
      <c r="AV27" s="476"/>
      <c r="AW27" s="476"/>
      <c r="AX27" s="476"/>
      <c r="AY27" s="476"/>
      <c r="AZ27" s="476"/>
      <c r="BA27" s="476"/>
      <c r="BB27" s="476"/>
      <c r="BC27" s="476"/>
    </row>
    <row r="28" spans="2:55" s="3" customFormat="1" x14ac:dyDescent="0.2">
      <c r="B28" s="521" t="s">
        <v>289</v>
      </c>
      <c r="C28" s="274">
        <f t="shared" ref="C28:N28" si="10">IF(OR(C$29&gt;0, $M$21&gt;0), ($E$21*$M$21), 0)</f>
        <v>0</v>
      </c>
      <c r="D28" s="274">
        <f t="shared" si="10"/>
        <v>0</v>
      </c>
      <c r="E28" s="274">
        <f t="shared" si="10"/>
        <v>0</v>
      </c>
      <c r="F28" s="274">
        <f t="shared" si="10"/>
        <v>0</v>
      </c>
      <c r="G28" s="274">
        <f t="shared" si="10"/>
        <v>0</v>
      </c>
      <c r="H28" s="274">
        <f t="shared" si="10"/>
        <v>0</v>
      </c>
      <c r="I28" s="274">
        <f t="shared" si="10"/>
        <v>0</v>
      </c>
      <c r="J28" s="274">
        <f t="shared" si="10"/>
        <v>0</v>
      </c>
      <c r="K28" s="274">
        <f t="shared" si="10"/>
        <v>0</v>
      </c>
      <c r="L28" s="274">
        <f t="shared" si="10"/>
        <v>0</v>
      </c>
      <c r="M28" s="274">
        <f t="shared" si="10"/>
        <v>0</v>
      </c>
      <c r="N28" s="274">
        <f t="shared" si="10"/>
        <v>0</v>
      </c>
      <c r="O28" s="510">
        <f t="shared" si="8"/>
        <v>0</v>
      </c>
      <c r="P28" s="284">
        <f t="shared" si="9"/>
        <v>0</v>
      </c>
      <c r="Q28" s="281"/>
      <c r="R28" s="475"/>
      <c r="S28" s="475"/>
      <c r="T28" s="475"/>
      <c r="U28" s="513"/>
      <c r="V28" s="273"/>
      <c r="W28" s="270"/>
      <c r="X28" s="270"/>
      <c r="Z28" s="804" t="s">
        <v>331</v>
      </c>
      <c r="AA28" s="265"/>
      <c r="AB28" s="804" t="s">
        <v>393</v>
      </c>
      <c r="AD28" s="1439" t="s">
        <v>780</v>
      </c>
      <c r="AE28" s="1439"/>
      <c r="AF28" s="270"/>
      <c r="AG28" s="270"/>
      <c r="AH28" s="275"/>
      <c r="AI28" s="275"/>
      <c r="AL28" s="476"/>
      <c r="AM28" s="476"/>
      <c r="AN28" s="476"/>
      <c r="AO28" s="476"/>
      <c r="AP28" s="476"/>
      <c r="AQ28" s="476"/>
      <c r="AR28" s="476"/>
      <c r="AS28" s="265"/>
      <c r="AT28" s="476"/>
      <c r="AU28" s="476"/>
      <c r="AV28" s="476"/>
      <c r="AW28" s="476"/>
      <c r="AX28" s="476"/>
      <c r="AY28" s="476"/>
      <c r="AZ28" s="476"/>
      <c r="BA28" s="476"/>
      <c r="BB28" s="476"/>
      <c r="BC28" s="476"/>
    </row>
    <row r="29" spans="2:55" s="3" customFormat="1" x14ac:dyDescent="0.2">
      <c r="B29" s="521" t="s">
        <v>264</v>
      </c>
      <c r="C29" s="274">
        <f>'Sch 10.2 Rate Data'!AL9*2</f>
        <v>0</v>
      </c>
      <c r="D29" s="274">
        <f>'Sch 10.2 Rate Data'!AM9</f>
        <v>33568.666666666664</v>
      </c>
      <c r="E29" s="274">
        <f>'Sch 10.2 Rate Data'!AN9*2</f>
        <v>0</v>
      </c>
      <c r="F29" s="274">
        <f>'Sch 10.2 Rate Data'!AO9</f>
        <v>33826.666666666664</v>
      </c>
      <c r="G29" s="274">
        <f>'Sch 10.2 Rate Data'!AP9*2</f>
        <v>0</v>
      </c>
      <c r="H29" s="274">
        <f>'Sch 10.2 Rate Data'!AQ9</f>
        <v>33998.666666666664</v>
      </c>
      <c r="I29" s="274">
        <f>'Sch 10.2 Rate Data'!AR9*2</f>
        <v>0</v>
      </c>
      <c r="J29" s="274">
        <f>'Sch 10.2 Rate Data'!AS9</f>
        <v>33396.666666666664</v>
      </c>
      <c r="K29" s="274">
        <f>'Sch 10.2 Rate Data'!AT9*2</f>
        <v>0</v>
      </c>
      <c r="L29" s="274">
        <f>'Sch 10.2 Rate Data'!AU9</f>
        <v>33224.666666666664</v>
      </c>
      <c r="M29" s="274">
        <f>'Sch 10.2 Rate Data'!AV9*2</f>
        <v>0</v>
      </c>
      <c r="N29" s="274">
        <f>'Sch 10.2 Rate Data'!AW9</f>
        <v>33052.666666666664</v>
      </c>
      <c r="O29" s="510">
        <f t="shared" si="8"/>
        <v>201067.99999999997</v>
      </c>
      <c r="P29" s="284">
        <f t="shared" si="9"/>
        <v>0.63518403336898066</v>
      </c>
      <c r="Q29" s="282">
        <f>SUM(P27:P29)</f>
        <v>0.71216246155914908</v>
      </c>
      <c r="R29" s="282"/>
      <c r="S29" s="282"/>
      <c r="T29" s="282"/>
      <c r="U29" s="266"/>
      <c r="V29" s="276"/>
      <c r="W29" s="476"/>
      <c r="X29" s="476"/>
      <c r="Y29" s="270"/>
      <c r="Z29" s="870">
        <f>Inputs!B18</f>
        <v>1000</v>
      </c>
      <c r="AA29" s="265"/>
      <c r="AB29" s="870" t="str">
        <f>Inputs!B8</f>
        <v>Bi-Monthly</v>
      </c>
      <c r="AC29" s="270"/>
      <c r="AD29" s="1458">
        <f>INDEX(B13:B20,MATCH(MAX(M13:M20),M13:M20,0))</f>
        <v>0.75</v>
      </c>
      <c r="AE29" s="1458"/>
      <c r="AF29" s="275"/>
      <c r="AG29" s="275"/>
      <c r="AO29" s="476"/>
      <c r="AP29" s="476"/>
      <c r="AQ29" s="476"/>
      <c r="AR29" s="476"/>
      <c r="AS29" s="265"/>
      <c r="AT29" s="476"/>
      <c r="AU29" s="476"/>
      <c r="AV29" s="476"/>
      <c r="AW29" s="476"/>
      <c r="AX29" s="476"/>
      <c r="AY29" s="476"/>
      <c r="AZ29" s="476"/>
      <c r="BA29" s="476"/>
      <c r="BB29" s="476"/>
      <c r="BC29" s="476"/>
    </row>
    <row r="30" spans="2:55" s="3" customFormat="1" x14ac:dyDescent="0.2">
      <c r="B30" s="521" t="s">
        <v>284</v>
      </c>
      <c r="C30" s="274">
        <f>'Sch 10.2 Rate Data'!BJ9</f>
        <v>0</v>
      </c>
      <c r="D30" s="274">
        <f>'Sch 10.2 Rate Data'!BK9</f>
        <v>3485.6554699999811</v>
      </c>
      <c r="E30" s="274">
        <f>'Sch 10.2 Rate Data'!BL9</f>
        <v>0</v>
      </c>
      <c r="F30" s="274">
        <f>'Sch 10.2 Rate Data'!BM9</f>
        <v>3657.8469399999803</v>
      </c>
      <c r="G30" s="274">
        <f>'Sch 10.2 Rate Data'!BN9</f>
        <v>0</v>
      </c>
      <c r="H30" s="274">
        <f>'Sch 10.2 Rate Data'!BO9</f>
        <v>3811.1151099999779</v>
      </c>
      <c r="I30" s="274">
        <f>'Sch 10.2 Rate Data'!BP9</f>
        <v>0</v>
      </c>
      <c r="J30" s="274">
        <f>'Sch 10.2 Rate Data'!BQ9</f>
        <v>3659.1675999999798</v>
      </c>
      <c r="K30" s="274">
        <f>'Sch 10.2 Rate Data'!BR9</f>
        <v>0</v>
      </c>
      <c r="L30" s="274">
        <f>'Sch 10.2 Rate Data'!BS9</f>
        <v>3645.5395899999803</v>
      </c>
      <c r="M30" s="274">
        <f>'Sch 10.2 Rate Data'!BT9</f>
        <v>0</v>
      </c>
      <c r="N30" s="274">
        <f>'Sch 10.2 Rate Data'!BU9</f>
        <v>3486.9596299999812</v>
      </c>
      <c r="O30" s="510">
        <f t="shared" si="8"/>
        <v>21746.284339999882</v>
      </c>
      <c r="P30" s="284">
        <f t="shared" si="9"/>
        <v>6.8697617710773609E-2</v>
      </c>
      <c r="Q30" s="283"/>
      <c r="R30" s="282">
        <f>Q29+P30</f>
        <v>0.78086007926992274</v>
      </c>
      <c r="S30" s="282"/>
      <c r="T30" s="282"/>
      <c r="U30" s="270"/>
      <c r="W30" s="476"/>
      <c r="X30" s="476"/>
      <c r="Y30" s="476"/>
      <c r="Z30" s="476"/>
      <c r="AA30" s="476"/>
      <c r="AB30" s="476"/>
      <c r="AC30" s="476"/>
      <c r="AD30" s="476" t="s">
        <v>756</v>
      </c>
      <c r="AF30" s="476"/>
      <c r="AG30" s="476"/>
      <c r="AO30" s="476"/>
      <c r="AP30" s="476"/>
      <c r="AQ30" s="476"/>
      <c r="AR30" s="476"/>
      <c r="AS30" s="476"/>
      <c r="AT30" s="476"/>
      <c r="AU30" s="476"/>
      <c r="AV30" s="476"/>
      <c r="AW30" s="476"/>
      <c r="AX30" s="476"/>
      <c r="AY30" s="476"/>
      <c r="AZ30" s="476"/>
      <c r="BA30" s="476"/>
      <c r="BB30" s="476"/>
      <c r="BC30" s="476"/>
    </row>
    <row r="31" spans="2:55" s="3" customFormat="1" ht="12.75" customHeight="1" x14ac:dyDescent="0.25">
      <c r="B31" s="521" t="s">
        <v>286</v>
      </c>
      <c r="C31" s="274">
        <f>'Sch 10.2 Rate Data'!CH9</f>
        <v>0</v>
      </c>
      <c r="D31" s="274">
        <f>'Sch 10.2 Rate Data'!CI9</f>
        <v>2100.6361499999994</v>
      </c>
      <c r="E31" s="274">
        <f>'Sch 10.2 Rate Data'!CJ9</f>
        <v>0</v>
      </c>
      <c r="F31" s="274">
        <f>'Sch 10.2 Rate Data'!CK9</f>
        <v>2491.7918999999993</v>
      </c>
      <c r="G31" s="274">
        <f>'Sch 10.2 Rate Data'!CL9</f>
        <v>0</v>
      </c>
      <c r="H31" s="274">
        <f>'Sch 10.2 Rate Data'!CM9</f>
        <v>2865.3699499999993</v>
      </c>
      <c r="I31" s="274">
        <f>'Sch 10.2 Rate Data'!CN9</f>
        <v>0</v>
      </c>
      <c r="J31" s="274">
        <f>'Sch 10.2 Rate Data'!CO9</f>
        <v>2834.4636</v>
      </c>
      <c r="K31" s="274">
        <f>'Sch 10.2 Rate Data'!CP9</f>
        <v>0</v>
      </c>
      <c r="L31" s="274">
        <f>'Sch 10.2 Rate Data'!CQ9</f>
        <v>2750.2563</v>
      </c>
      <c r="M31" s="274">
        <f>'Sch 10.2 Rate Data'!CR9</f>
        <v>0</v>
      </c>
      <c r="N31" s="274">
        <f>'Sch 10.2 Rate Data'!CS9</f>
        <v>2362.8192000000004</v>
      </c>
      <c r="O31" s="510">
        <f t="shared" si="8"/>
        <v>15405.337099999999</v>
      </c>
      <c r="P31" s="284">
        <f t="shared" si="9"/>
        <v>4.8666243035126407E-2</v>
      </c>
      <c r="Q31" s="283"/>
      <c r="R31" s="282"/>
      <c r="S31" s="282">
        <f>R30+P31</f>
        <v>0.82952632230504919</v>
      </c>
      <c r="T31" s="282"/>
      <c r="U31" s="270"/>
      <c r="W31" s="476"/>
      <c r="X31" s="476"/>
      <c r="Y31" s="476" t="s">
        <v>893</v>
      </c>
      <c r="Z31" s="873"/>
      <c r="AA31" s="1188">
        <f>+AA13</f>
        <v>43</v>
      </c>
      <c r="AB31" s="873"/>
      <c r="AC31" s="476"/>
      <c r="AD31" s="522"/>
      <c r="AE31" s="476"/>
      <c r="AF31" s="476"/>
      <c r="AG31" s="476"/>
      <c r="AO31" s="476"/>
      <c r="AP31" s="476"/>
      <c r="AQ31" s="476"/>
      <c r="AR31" s="476"/>
      <c r="AS31" s="476"/>
      <c r="AT31" s="476"/>
      <c r="AU31" s="476"/>
      <c r="AV31" s="476"/>
      <c r="AW31" s="476"/>
      <c r="AX31" s="476"/>
      <c r="AY31" s="476"/>
      <c r="AZ31" s="476"/>
      <c r="BA31" s="476"/>
      <c r="BB31" s="476"/>
      <c r="BC31" s="476"/>
    </row>
    <row r="32" spans="2:55" s="3" customFormat="1" ht="12.75" customHeight="1" x14ac:dyDescent="0.25">
      <c r="B32" s="520" t="s">
        <v>288</v>
      </c>
      <c r="C32" s="279">
        <f>'Sch 10.2 Rate Data'!DF9</f>
        <v>0</v>
      </c>
      <c r="D32" s="279">
        <f>'Sch 10.2 Rate Data'!DG9</f>
        <v>3544.4226600000002</v>
      </c>
      <c r="E32" s="279">
        <f>'Sch 10.2 Rate Data'!DH9</f>
        <v>0</v>
      </c>
      <c r="F32" s="279">
        <f>'Sch 10.2 Rate Data'!DI9</f>
        <v>4579.2934200000018</v>
      </c>
      <c r="G32" s="279">
        <f>'Sch 10.2 Rate Data'!DJ9</f>
        <v>0</v>
      </c>
      <c r="H32" s="279">
        <f>'Sch 10.2 Rate Data'!DK9</f>
        <v>11246.029320000003</v>
      </c>
      <c r="I32" s="279">
        <f>'Sch 10.2 Rate Data'!DL9</f>
        <v>0</v>
      </c>
      <c r="J32" s="279">
        <f>'Sch 10.2 Rate Data'!DM9</f>
        <v>17205.085619999994</v>
      </c>
      <c r="K32" s="279">
        <f>'Sch 10.2 Rate Data'!DN9</f>
        <v>0</v>
      </c>
      <c r="L32" s="279">
        <f>'Sch 10.2 Rate Data'!DO9</f>
        <v>10031.052960000001</v>
      </c>
      <c r="M32" s="279">
        <f>'Sch 10.2 Rate Data'!DP9</f>
        <v>0</v>
      </c>
      <c r="N32" s="279">
        <f>'Sch 10.2 Rate Data'!DQ9</f>
        <v>7357.6913399999994</v>
      </c>
      <c r="O32" s="507">
        <f t="shared" si="8"/>
        <v>53963.575319999996</v>
      </c>
      <c r="P32" s="487">
        <f t="shared" si="9"/>
        <v>0.17047367769495086</v>
      </c>
      <c r="Q32" s="282">
        <f>SUM(P30:P32)</f>
        <v>0.28783753844085092</v>
      </c>
      <c r="R32" s="282"/>
      <c r="S32" s="282"/>
      <c r="T32" s="282">
        <f>S31+P32</f>
        <v>1</v>
      </c>
      <c r="U32" s="270"/>
      <c r="W32" s="476"/>
      <c r="X32" s="476"/>
      <c r="Y32" s="1189" t="str">
        <f>+Y23</f>
        <v>Current</v>
      </c>
      <c r="Z32" s="1190">
        <v>0</v>
      </c>
      <c r="AA32" s="1188">
        <f>+Inputs!B14</f>
        <v>35</v>
      </c>
      <c r="AB32" s="1191">
        <f>+Inputs!B20</f>
        <v>6000</v>
      </c>
      <c r="AC32" s="1188">
        <f>+Inputs!B15</f>
        <v>1</v>
      </c>
      <c r="AD32" s="1191">
        <f>+Inputs!B21</f>
        <v>12000</v>
      </c>
      <c r="AE32" s="1188">
        <f>+Inputs!B16</f>
        <v>2</v>
      </c>
      <c r="AF32" s="1191">
        <f>+AD32+1</f>
        <v>12001</v>
      </c>
      <c r="AG32" s="1188">
        <f>+Inputs!B17</f>
        <v>2.5</v>
      </c>
      <c r="AO32" s="476"/>
      <c r="AP32" s="476"/>
      <c r="AQ32" s="476"/>
      <c r="AR32" s="476"/>
      <c r="AS32" s="476"/>
      <c r="AT32" s="476"/>
      <c r="AU32" s="476"/>
      <c r="AV32" s="476"/>
      <c r="AW32" s="476"/>
      <c r="AX32" s="476"/>
      <c r="AY32" s="476"/>
      <c r="AZ32" s="476"/>
      <c r="BA32" s="476"/>
      <c r="BB32" s="476"/>
      <c r="BC32" s="476"/>
    </row>
    <row r="33" spans="2:55" s="3" customFormat="1" ht="12.75" customHeight="1" x14ac:dyDescent="0.25">
      <c r="B33" s="505" t="s">
        <v>220</v>
      </c>
      <c r="C33" s="519">
        <f t="shared" ref="C33:P33" si="11">SUM(C27:C32)</f>
        <v>2030.6317783796296</v>
      </c>
      <c r="D33" s="519">
        <f t="shared" si="11"/>
        <v>44730.012725046283</v>
      </c>
      <c r="E33" s="519">
        <f t="shared" si="11"/>
        <v>2030.6317783796296</v>
      </c>
      <c r="F33" s="519">
        <f t="shared" si="11"/>
        <v>46586.230705046277</v>
      </c>
      <c r="G33" s="519">
        <f t="shared" si="11"/>
        <v>2030.6317783796296</v>
      </c>
      <c r="H33" s="519">
        <f t="shared" si="11"/>
        <v>53951.812825046276</v>
      </c>
      <c r="I33" s="519">
        <f t="shared" si="11"/>
        <v>2030.6317783796296</v>
      </c>
      <c r="J33" s="519">
        <f t="shared" si="11"/>
        <v>59126.01526504627</v>
      </c>
      <c r="K33" s="519">
        <f t="shared" si="11"/>
        <v>2030.6317783796296</v>
      </c>
      <c r="L33" s="519">
        <f t="shared" si="11"/>
        <v>51682.147295046278</v>
      </c>
      <c r="M33" s="519">
        <f t="shared" si="11"/>
        <v>2030.6317783796296</v>
      </c>
      <c r="N33" s="518">
        <f t="shared" si="11"/>
        <v>48290.768615046276</v>
      </c>
      <c r="O33" s="517">
        <f t="shared" si="11"/>
        <v>316550.77810055541</v>
      </c>
      <c r="P33" s="482">
        <f t="shared" si="11"/>
        <v>1</v>
      </c>
      <c r="Q33" s="516"/>
      <c r="R33" s="475"/>
      <c r="S33" s="475"/>
      <c r="T33" s="475"/>
      <c r="U33" s="270"/>
      <c r="W33" s="476"/>
      <c r="X33" s="476"/>
      <c r="Y33" s="1189" t="s">
        <v>894</v>
      </c>
      <c r="Z33" s="1192">
        <v>0</v>
      </c>
      <c r="AA33" s="1193">
        <f>+AA13</f>
        <v>43</v>
      </c>
      <c r="AB33" s="1194">
        <f t="shared" ref="AB33:AG33" si="12">+AB32</f>
        <v>6000</v>
      </c>
      <c r="AC33" s="1193">
        <f t="shared" si="12"/>
        <v>1</v>
      </c>
      <c r="AD33" s="1194">
        <f t="shared" si="12"/>
        <v>12000</v>
      </c>
      <c r="AE33" s="1193">
        <f t="shared" si="12"/>
        <v>2</v>
      </c>
      <c r="AF33" s="1194">
        <f>1+AD33</f>
        <v>12001</v>
      </c>
      <c r="AG33" s="1193">
        <f t="shared" si="12"/>
        <v>2.5</v>
      </c>
      <c r="AO33" s="476"/>
      <c r="AP33" s="476"/>
      <c r="AQ33" s="476"/>
      <c r="AR33" s="476"/>
      <c r="AS33" s="476"/>
      <c r="AT33" s="476"/>
      <c r="AU33" s="476"/>
      <c r="AV33" s="476"/>
      <c r="AW33" s="476"/>
      <c r="AX33" s="476"/>
      <c r="AY33" s="476"/>
      <c r="AZ33" s="476"/>
      <c r="BA33" s="476"/>
      <c r="BB33" s="476"/>
      <c r="BC33" s="476"/>
    </row>
    <row r="34" spans="2:55" s="3" customFormat="1" ht="15.75" x14ac:dyDescent="0.25">
      <c r="B34" s="499" t="s">
        <v>221</v>
      </c>
      <c r="C34" s="478">
        <f t="shared" ref="C34:N34" si="13">C33/$O$33</f>
        <v>6.4148690158473713E-3</v>
      </c>
      <c r="D34" s="478">
        <f t="shared" si="13"/>
        <v>0.14130438406579232</v>
      </c>
      <c r="E34" s="478">
        <f t="shared" si="13"/>
        <v>6.4148690158473713E-3</v>
      </c>
      <c r="F34" s="478">
        <f t="shared" si="13"/>
        <v>0.147168271026166</v>
      </c>
      <c r="G34" s="478">
        <f t="shared" si="13"/>
        <v>6.4148690158473713E-3</v>
      </c>
      <c r="H34" s="478">
        <f t="shared" si="13"/>
        <v>0.17043651937544113</v>
      </c>
      <c r="I34" s="478">
        <f t="shared" si="13"/>
        <v>6.4148690158473713E-3</v>
      </c>
      <c r="J34" s="478">
        <f t="shared" si="13"/>
        <v>0.18678208791596879</v>
      </c>
      <c r="K34" s="478">
        <f t="shared" si="13"/>
        <v>6.4148690158473713E-3</v>
      </c>
      <c r="L34" s="478">
        <f t="shared" si="13"/>
        <v>0.16326653058685248</v>
      </c>
      <c r="M34" s="478">
        <f t="shared" si="13"/>
        <v>6.4148690158473713E-3</v>
      </c>
      <c r="N34" s="498">
        <f t="shared" si="13"/>
        <v>0.15255299293469513</v>
      </c>
      <c r="O34" s="480">
        <f>SUM(C34:N34)</f>
        <v>1</v>
      </c>
      <c r="P34" s="20"/>
      <c r="Q34" s="20"/>
      <c r="R34" s="475"/>
      <c r="S34" s="475"/>
      <c r="T34" s="475"/>
      <c r="U34" s="270"/>
      <c r="V34" s="273"/>
      <c r="W34" s="476"/>
      <c r="X34" s="476"/>
      <c r="Y34" s="1189" t="str">
        <f t="shared" ref="Y34:AF34" si="14">+Y24</f>
        <v>Most Common meter</v>
      </c>
      <c r="Z34" s="1195">
        <v>0</v>
      </c>
      <c r="AA34" s="1196">
        <f>+AA13</f>
        <v>43</v>
      </c>
      <c r="AB34" s="1197">
        <f t="shared" si="14"/>
        <v>3254.2138930041151</v>
      </c>
      <c r="AC34" s="1196">
        <f>+AC13</f>
        <v>2.75</v>
      </c>
      <c r="AD34" s="1197">
        <f t="shared" si="14"/>
        <v>4944.7858655692726</v>
      </c>
      <c r="AE34" s="1196">
        <f>+AE13</f>
        <v>3.75</v>
      </c>
      <c r="AF34" s="1197">
        <f t="shared" si="14"/>
        <v>4945.7858655692726</v>
      </c>
      <c r="AG34" s="1196">
        <f>+AG13</f>
        <v>4.5</v>
      </c>
      <c r="AI34" s="1146"/>
      <c r="AO34" s="476"/>
      <c r="AP34" s="476"/>
      <c r="AQ34" s="476"/>
      <c r="AR34" s="476"/>
      <c r="AS34" s="475"/>
      <c r="AT34" s="476"/>
      <c r="AU34" s="476"/>
      <c r="AV34" s="476"/>
      <c r="AW34" s="476"/>
      <c r="AX34" s="476"/>
      <c r="AY34" s="476"/>
      <c r="AZ34" s="476"/>
      <c r="BA34" s="476"/>
      <c r="BB34" s="476"/>
      <c r="BC34" s="476"/>
    </row>
    <row r="35" spans="2:55" s="3" customFormat="1" ht="15.75" x14ac:dyDescent="0.25">
      <c r="U35" s="270"/>
      <c r="V35" s="273"/>
      <c r="W35" s="476"/>
      <c r="X35" s="476"/>
      <c r="Y35" s="1198" t="s">
        <v>895</v>
      </c>
      <c r="AA35" s="1199">
        <f t="shared" ref="AA35:AG35" si="15">(+AA34-AA32)/AA32</f>
        <v>0.22857142857142856</v>
      </c>
      <c r="AB35" s="1199">
        <f t="shared" si="15"/>
        <v>-0.45763101783264748</v>
      </c>
      <c r="AC35" s="1199">
        <f t="shared" si="15"/>
        <v>1.75</v>
      </c>
      <c r="AD35" s="1199">
        <f t="shared" si="15"/>
        <v>-0.58793451120256057</v>
      </c>
      <c r="AE35" s="1199">
        <f t="shared" si="15"/>
        <v>0.875</v>
      </c>
      <c r="AF35" s="1199">
        <f t="shared" si="15"/>
        <v>-0.58788552074249878</v>
      </c>
      <c r="AG35" s="1199">
        <f t="shared" si="15"/>
        <v>0.8</v>
      </c>
      <c r="AI35" s="1164"/>
      <c r="AJ35" s="23"/>
      <c r="AT35" s="476"/>
      <c r="AU35" s="476"/>
      <c r="AV35" s="476"/>
      <c r="AW35" s="476"/>
      <c r="AX35" s="476"/>
      <c r="AY35" s="476"/>
      <c r="AZ35" s="476"/>
      <c r="BA35" s="476"/>
      <c r="BB35" s="476"/>
      <c r="BC35" s="476"/>
    </row>
    <row r="36" spans="2:55" s="3" customFormat="1" ht="16.5" thickBot="1" x14ac:dyDescent="0.3">
      <c r="U36" s="270"/>
      <c r="V36" s="273"/>
      <c r="W36" s="476"/>
      <c r="X36" s="476"/>
      <c r="AF36" s="1200"/>
      <c r="AG36" s="1200"/>
      <c r="AI36" s="1164"/>
      <c r="AJ36" s="23"/>
    </row>
    <row r="37" spans="2:55" s="3" customFormat="1" ht="16.5" thickBot="1" x14ac:dyDescent="0.3">
      <c r="B37" s="1444" t="s">
        <v>613</v>
      </c>
      <c r="C37" s="1444"/>
      <c r="D37" s="1444"/>
      <c r="E37" s="1444"/>
      <c r="F37" s="1444"/>
      <c r="G37" s="1444"/>
      <c r="H37" s="1444"/>
      <c r="I37" s="1444"/>
      <c r="J37" s="1444"/>
      <c r="K37" s="1444"/>
      <c r="L37" s="1444"/>
      <c r="M37" s="1444"/>
      <c r="N37" s="1444"/>
      <c r="O37" s="1444"/>
      <c r="P37" s="1444"/>
      <c r="Q37" s="1445" t="s">
        <v>611</v>
      </c>
      <c r="R37" s="1445"/>
      <c r="S37" s="1445"/>
      <c r="T37" s="1445"/>
      <c r="U37" s="270"/>
      <c r="W37" s="476"/>
      <c r="X37" s="476"/>
      <c r="Y37" s="1201" t="s">
        <v>896</v>
      </c>
      <c r="Z37" s="1195"/>
      <c r="AA37" s="3" t="s">
        <v>964</v>
      </c>
      <c r="AB37" s="1202">
        <f>+R54</f>
        <v>3955.3617804667238</v>
      </c>
      <c r="AC37" s="1200"/>
      <c r="AD37" s="1203"/>
      <c r="AE37" s="1200"/>
      <c r="AF37" s="1200"/>
      <c r="AG37" s="1200"/>
      <c r="AJ37" s="23"/>
    </row>
    <row r="38" spans="2:55" s="3" customFormat="1" ht="15.75" x14ac:dyDescent="0.25">
      <c r="B38" s="364" t="s">
        <v>339</v>
      </c>
      <c r="C38" s="496" t="s">
        <v>71</v>
      </c>
      <c r="D38" s="496" t="s">
        <v>72</v>
      </c>
      <c r="E38" s="496" t="s">
        <v>73</v>
      </c>
      <c r="F38" s="496" t="s">
        <v>75</v>
      </c>
      <c r="G38" s="497" t="s">
        <v>76</v>
      </c>
      <c r="H38" s="497" t="s">
        <v>79</v>
      </c>
      <c r="I38" s="497" t="s">
        <v>81</v>
      </c>
      <c r="J38" s="497" t="s">
        <v>82</v>
      </c>
      <c r="K38" s="497" t="s">
        <v>83</v>
      </c>
      <c r="L38" s="497" t="s">
        <v>84</v>
      </c>
      <c r="M38" s="496" t="s">
        <v>85</v>
      </c>
      <c r="N38" s="496" t="s">
        <v>86</v>
      </c>
      <c r="O38" s="364" t="s">
        <v>220</v>
      </c>
      <c r="P38" s="364" t="s">
        <v>221</v>
      </c>
      <c r="Q38" s="476"/>
      <c r="R38" s="495" t="s">
        <v>335</v>
      </c>
      <c r="S38" s="494" t="s">
        <v>336</v>
      </c>
      <c r="T38" s="493" t="s">
        <v>269</v>
      </c>
      <c r="U38" s="270"/>
      <c r="W38" s="476"/>
      <c r="X38" s="476"/>
      <c r="Y38" s="494" t="s">
        <v>897</v>
      </c>
      <c r="Z38" s="1195"/>
      <c r="AA38" s="3" t="s">
        <v>965</v>
      </c>
      <c r="AB38" s="1202">
        <f>+AB37/7.48</f>
        <v>528.79168188057804</v>
      </c>
      <c r="AC38" s="3" t="s">
        <v>964</v>
      </c>
      <c r="AD38" s="1204">
        <f>+S54</f>
        <v>6389.4349137931049</v>
      </c>
      <c r="AE38" s="1200"/>
      <c r="AF38" s="1200"/>
      <c r="AG38" s="1200"/>
      <c r="AI38" s="1147"/>
    </row>
    <row r="39" spans="2:55" s="3" customFormat="1" ht="15.75" x14ac:dyDescent="0.25">
      <c r="B39" s="492">
        <v>0.625</v>
      </c>
      <c r="C39" s="698">
        <f>SUMIF('Sch 10.2 Rate Data'!$C$11:$C$5011,$B39, 'Sch 10.2 Rate Data'!Z$11:Z$5011)</f>
        <v>0</v>
      </c>
      <c r="D39" s="699">
        <f>SUMIF('Sch 10.2 Rate Data'!$C$11:$C$5011,$B39, 'Sch 10.2 Rate Data'!AA$11:AA$5011)</f>
        <v>0</v>
      </c>
      <c r="E39" s="699">
        <f>SUMIF('Sch 10.2 Rate Data'!$C$11:$C$5011,$B39, 'Sch 10.2 Rate Data'!AB$11:AB$5011)</f>
        <v>0</v>
      </c>
      <c r="F39" s="699">
        <f>SUMIF('Sch 10.2 Rate Data'!$C$11:$C$5011,$B39, 'Sch 10.2 Rate Data'!AC$11:AC$5011)</f>
        <v>0</v>
      </c>
      <c r="G39" s="699">
        <f>SUMIF('Sch 10.2 Rate Data'!$C$11:$C$5011,$B39, 'Sch 10.2 Rate Data'!AD$11:AD$5011)</f>
        <v>0</v>
      </c>
      <c r="H39" s="699">
        <f>SUMIF('Sch 10.2 Rate Data'!$C$11:$C$5011,$B39, 'Sch 10.2 Rate Data'!AE$11:AE$5011)</f>
        <v>0</v>
      </c>
      <c r="I39" s="699">
        <f>SUMIF('Sch 10.2 Rate Data'!$C$11:$C$5011,$B39, 'Sch 10.2 Rate Data'!AF$11:AF$5011)</f>
        <v>0</v>
      </c>
      <c r="J39" s="699">
        <f>SUMIF('Sch 10.2 Rate Data'!$C$11:$C$5011,$B39, 'Sch 10.2 Rate Data'!AG$11:AG$5011)</f>
        <v>0</v>
      </c>
      <c r="K39" s="699">
        <f>SUMIF('Sch 10.2 Rate Data'!$C$11:$C$5011,$B39, 'Sch 10.2 Rate Data'!AH$11:AH$5011)</f>
        <v>0</v>
      </c>
      <c r="L39" s="699">
        <f>SUMIF('Sch 10.2 Rate Data'!$C$11:$C$5011,$B39, 'Sch 10.2 Rate Data'!AI$11:AI$5011)</f>
        <v>0</v>
      </c>
      <c r="M39" s="699">
        <f>SUMIF('Sch 10.2 Rate Data'!$C$11:$C$5011,$B39, 'Sch 10.2 Rate Data'!AJ$11:AJ$5011)</f>
        <v>0</v>
      </c>
      <c r="N39" s="515">
        <f>SUMIF('Sch 10.2 Rate Data'!$C$11:$C$5011,$B39, 'Sch 10.2 Rate Data'!AK$11:AK$5011)</f>
        <v>0</v>
      </c>
      <c r="O39" s="514">
        <f t="shared" ref="O39:O46" si="16">SUM(C39:N39)</f>
        <v>0</v>
      </c>
      <c r="P39" s="284">
        <f t="shared" ref="P39:P46" si="17">+O39/$O$47</f>
        <v>0</v>
      </c>
      <c r="R39" s="506">
        <f>IF($M13=0,0,AVERAGE(C39:F39,M39:N39)/$M13)</f>
        <v>0</v>
      </c>
      <c r="S39" s="506">
        <f>IF($M13=0,0,AVERAGE(G39:L39)/$M13)</f>
        <v>0</v>
      </c>
      <c r="T39" s="506">
        <f>IF($M13=0,0,AVERAGE(C39:N39)/$M13)</f>
        <v>0</v>
      </c>
      <c r="U39" s="270"/>
      <c r="W39" s="476"/>
      <c r="X39" s="476"/>
      <c r="Y39" s="476"/>
      <c r="Z39" s="1195"/>
      <c r="AA39" s="1205"/>
      <c r="AB39" s="476"/>
      <c r="AC39" s="3" t="s">
        <v>965</v>
      </c>
      <c r="AD39" s="1204">
        <f>+AD38/7.48</f>
        <v>854.20252858196579</v>
      </c>
      <c r="AE39" s="476"/>
      <c r="AF39" s="476"/>
      <c r="AG39" s="1206" t="s">
        <v>894</v>
      </c>
      <c r="AH39" s="1207" t="s">
        <v>154</v>
      </c>
      <c r="AI39" s="1163"/>
    </row>
    <row r="40" spans="2:55" s="3" customFormat="1" ht="15.75" x14ac:dyDescent="0.25">
      <c r="B40" s="366">
        <v>0.75</v>
      </c>
      <c r="C40" s="700">
        <f>SUMIF('Sch 10.2 Rate Data'!$C$11:$C$5011,$B40, 'Sch 10.2 Rate Data'!Z$11:Z$5011)+0.5*C29</f>
        <v>0</v>
      </c>
      <c r="D40" s="512">
        <f>SUMIF('Sch 10.2 Rate Data'!$C$11:$C$5011,$B40, 'Sch 10.2 Rate Data'!AA$11:AA$5011)</f>
        <v>42407.830939999985</v>
      </c>
      <c r="E40" s="512">
        <f>SUMIF('Sch 10.2 Rate Data'!$C$11:$C$5011,$B40, 'Sch 10.2 Rate Data'!AB$11:AB$5011)+0.5*E29</f>
        <v>0</v>
      </c>
      <c r="F40" s="512">
        <f>SUMIF('Sch 10.2 Rate Data'!$C$11:$C$5011,$B40, 'Sch 10.2 Rate Data'!AC$11:AC$5011)</f>
        <v>44261.621659999997</v>
      </c>
      <c r="G40" s="512">
        <f>SUMIF('Sch 10.2 Rate Data'!$C$11:$C$5011,$B40, 'Sch 10.2 Rate Data'!AD$11:AD$5011)+0.5*G29</f>
        <v>0</v>
      </c>
      <c r="H40" s="512">
        <f>SUMIF('Sch 10.2 Rate Data'!$C$11:$C$5011,$B40, 'Sch 10.2 Rate Data'!AE$11:AE$5011)</f>
        <v>51593.350559999977</v>
      </c>
      <c r="I40" s="512">
        <f>SUMIF('Sch 10.2 Rate Data'!$C$11:$C$5011,$B40, 'Sch 10.2 Rate Data'!AF$11:AF$5011)+0.5*I29</f>
        <v>0</v>
      </c>
      <c r="J40" s="512">
        <f>SUMIF('Sch 10.2 Rate Data'!$C$11:$C$5011,$B40, 'Sch 10.2 Rate Data'!AG$11:AG$5011)</f>
        <v>56787.941119999996</v>
      </c>
      <c r="K40" s="512">
        <f>SUMIF('Sch 10.2 Rate Data'!$C$11:$C$5011,$B40, 'Sch 10.2 Rate Data'!AH$11:AH$5011)+0.5*K29</f>
        <v>0</v>
      </c>
      <c r="L40" s="512">
        <f>SUMIF('Sch 10.2 Rate Data'!$C$11:$C$5011,$B40, 'Sch 10.2 Rate Data'!AI$11:AI$5011)</f>
        <v>49354.995819999996</v>
      </c>
      <c r="M40" s="512">
        <f>SUMIF('Sch 10.2 Rate Data'!$C$11:$C$5011,$B40, 'Sch 10.2 Rate Data'!AJ$11:AJ$5011)+0.5*M29</f>
        <v>0</v>
      </c>
      <c r="N40" s="511">
        <f>SUMIF('Sch 10.2 Rate Data'!$C$11:$C$5011,$B40, 'Sch 10.2 Rate Data'!AK$11:AK$5011)</f>
        <v>45962.362369999959</v>
      </c>
      <c r="O40" s="510">
        <f t="shared" si="16"/>
        <v>290368.10246999993</v>
      </c>
      <c r="P40" s="284">
        <f t="shared" si="17"/>
        <v>0.9937878210994765</v>
      </c>
      <c r="R40" s="506">
        <f>IF($M14=0,0,AVERAGE(C40:F40,M40:N40)/$M14)</f>
        <v>54.580993814814796</v>
      </c>
      <c r="S40" s="506">
        <f t="shared" ref="S40:S46" si="18">IF($M14=0,0,AVERAGE(G40:L40)/$M14)</f>
        <v>64.912052469135787</v>
      </c>
      <c r="T40" s="506">
        <f t="shared" ref="T40:T46" si="19">IF($M14=0,0,AVERAGE(C40:N40)/$M14)</f>
        <v>59.746523141975295</v>
      </c>
      <c r="U40" s="270"/>
      <c r="V40" s="277"/>
      <c r="W40" s="476"/>
      <c r="X40" s="476"/>
      <c r="Y40" s="476" t="s">
        <v>289</v>
      </c>
      <c r="Z40" s="476"/>
      <c r="AA40" s="1213">
        <f>+AA42</f>
        <v>35</v>
      </c>
      <c r="AB40" s="1208"/>
      <c r="AC40" s="1208">
        <f>+AC42</f>
        <v>43</v>
      </c>
      <c r="AD40" s="1208"/>
      <c r="AE40" s="1208">
        <f>+AE42</f>
        <v>43</v>
      </c>
      <c r="AF40" s="476"/>
      <c r="AG40" s="1208">
        <f>+AC40-AA40</f>
        <v>8</v>
      </c>
      <c r="AH40" s="1208">
        <f>+AE40-AA40</f>
        <v>8</v>
      </c>
      <c r="AI40" s="23"/>
    </row>
    <row r="41" spans="2:55" s="3" customFormat="1" ht="15.75" x14ac:dyDescent="0.25">
      <c r="B41" s="366">
        <v>1</v>
      </c>
      <c r="C41" s="700">
        <f>SUMIF('Sch 10.2 Rate Data'!$C$11:$C$5011,$B41, 'Sch 10.2 Rate Data'!Z$11:Z$5011)</f>
        <v>0</v>
      </c>
      <c r="D41" s="512">
        <f>SUMIF('Sch 10.2 Rate Data'!$C$11:$C$5011,$B41, 'Sch 10.2 Rate Data'!AA$11:AA$5011)</f>
        <v>291.55000666666672</v>
      </c>
      <c r="E41" s="512">
        <f>SUMIF('Sch 10.2 Rate Data'!$C$11:$C$5011,$B41, 'Sch 10.2 Rate Data'!AB$11:AB$5011)</f>
        <v>0</v>
      </c>
      <c r="F41" s="512">
        <f>SUMIF('Sch 10.2 Rate Data'!$C$11:$C$5011,$B41, 'Sch 10.2 Rate Data'!AC$11:AC$5011)</f>
        <v>293.97726666666665</v>
      </c>
      <c r="G41" s="512">
        <f>SUMIF('Sch 10.2 Rate Data'!$C$11:$C$5011,$B41, 'Sch 10.2 Rate Data'!AD$11:AD$5011)</f>
        <v>0</v>
      </c>
      <c r="H41" s="512">
        <f>SUMIF('Sch 10.2 Rate Data'!$C$11:$C$5011,$B41, 'Sch 10.2 Rate Data'!AE$11:AE$5011)</f>
        <v>327.83048666666673</v>
      </c>
      <c r="I41" s="512">
        <f>SUMIF('Sch 10.2 Rate Data'!$C$11:$C$5011,$B41, 'Sch 10.2 Rate Data'!AF$11:AF$5011)</f>
        <v>0</v>
      </c>
      <c r="J41" s="512">
        <f>SUMIF('Sch 10.2 Rate Data'!$C$11:$C$5011,$B41, 'Sch 10.2 Rate Data'!AG$11:AG$5011)</f>
        <v>307.44236666666666</v>
      </c>
      <c r="K41" s="512">
        <f>SUMIF('Sch 10.2 Rate Data'!$C$11:$C$5011,$B41, 'Sch 10.2 Rate Data'!AH$11:AH$5011)</f>
        <v>0</v>
      </c>
      <c r="L41" s="512">
        <f>SUMIF('Sch 10.2 Rate Data'!$C$11:$C$5011,$B41, 'Sch 10.2 Rate Data'!AI$11:AI$5011)</f>
        <v>296.51969666666668</v>
      </c>
      <c r="M41" s="512">
        <f>SUMIF('Sch 10.2 Rate Data'!$C$11:$C$5011,$B41, 'Sch 10.2 Rate Data'!AJ$11:AJ$5011)</f>
        <v>0</v>
      </c>
      <c r="N41" s="511">
        <f>SUMIF('Sch 10.2 Rate Data'!$C$11:$C$5011,$B41, 'Sch 10.2 Rate Data'!AK$11:AK$5011)</f>
        <v>297.77446666666668</v>
      </c>
      <c r="O41" s="510">
        <f t="shared" si="16"/>
        <v>1815.0942900000002</v>
      </c>
      <c r="P41" s="284">
        <f t="shared" si="17"/>
        <v>6.2121789005235772E-3</v>
      </c>
      <c r="R41" s="506">
        <f t="shared" ref="R41:R46" si="20">IF($M15=0,0,AVERAGE(C41:F41,M41:N41)/$M15)</f>
        <v>73.608478333333338</v>
      </c>
      <c r="S41" s="506">
        <f t="shared" si="18"/>
        <v>77.649379166666677</v>
      </c>
      <c r="T41" s="506">
        <f t="shared" si="19"/>
        <v>75.628928750000014</v>
      </c>
      <c r="U41" s="270"/>
      <c r="V41" s="278"/>
      <c r="W41" s="1208"/>
      <c r="X41" s="476"/>
      <c r="Y41" s="1200"/>
      <c r="Z41" s="1452" t="s">
        <v>340</v>
      </c>
      <c r="AA41" s="1453"/>
      <c r="AB41" s="1454" t="s">
        <v>894</v>
      </c>
      <c r="AC41" s="1455"/>
      <c r="AD41" s="1456" t="s">
        <v>154</v>
      </c>
      <c r="AE41" s="1457"/>
      <c r="AF41" s="476"/>
    </row>
    <row r="42" spans="2:55" s="3" customFormat="1" ht="16.5" thickBot="1" x14ac:dyDescent="0.3">
      <c r="B42" s="366">
        <v>1.5</v>
      </c>
      <c r="C42" s="700">
        <f>SUMIF('Sch 10.2 Rate Data'!$C$11:$C$5011,$B42, 'Sch 10.2 Rate Data'!Z$11:Z$5011)</f>
        <v>0</v>
      </c>
      <c r="D42" s="512">
        <f>SUMIF('Sch 10.2 Rate Data'!$C$11:$C$5011,$B42, 'Sch 10.2 Rate Data'!AA$11:AA$5011)</f>
        <v>0</v>
      </c>
      <c r="E42" s="512">
        <f>SUMIF('Sch 10.2 Rate Data'!$C$11:$C$5011,$B42, 'Sch 10.2 Rate Data'!AB$11:AB$5011)</f>
        <v>0</v>
      </c>
      <c r="F42" s="512">
        <f>SUMIF('Sch 10.2 Rate Data'!$C$11:$C$5011,$B42, 'Sch 10.2 Rate Data'!AC$11:AC$5011)</f>
        <v>0</v>
      </c>
      <c r="G42" s="512">
        <f>SUMIF('Sch 10.2 Rate Data'!$C$11:$C$5011,$B42, 'Sch 10.2 Rate Data'!AD$11:AD$5011)</f>
        <v>0</v>
      </c>
      <c r="H42" s="512">
        <f>SUMIF('Sch 10.2 Rate Data'!$C$11:$C$5011,$B42, 'Sch 10.2 Rate Data'!AE$11:AE$5011)</f>
        <v>0</v>
      </c>
      <c r="I42" s="512">
        <f>SUMIF('Sch 10.2 Rate Data'!$C$11:$C$5011,$B42, 'Sch 10.2 Rate Data'!AF$11:AF$5011)</f>
        <v>0</v>
      </c>
      <c r="J42" s="512">
        <f>SUMIF('Sch 10.2 Rate Data'!$C$11:$C$5011,$B42, 'Sch 10.2 Rate Data'!AG$11:AG$5011)</f>
        <v>0</v>
      </c>
      <c r="K42" s="512">
        <f>SUMIF('Sch 10.2 Rate Data'!$C$11:$C$5011,$B42, 'Sch 10.2 Rate Data'!AH$11:AH$5011)</f>
        <v>0</v>
      </c>
      <c r="L42" s="512">
        <f>SUMIF('Sch 10.2 Rate Data'!$C$11:$C$5011,$B42, 'Sch 10.2 Rate Data'!AI$11:AI$5011)</f>
        <v>0</v>
      </c>
      <c r="M42" s="512">
        <f>SUMIF('Sch 10.2 Rate Data'!$C$11:$C$5011,$B42, 'Sch 10.2 Rate Data'!AJ$11:AJ$5011)</f>
        <v>0</v>
      </c>
      <c r="N42" s="511">
        <f>SUMIF('Sch 10.2 Rate Data'!$C$11:$C$5011,$B42, 'Sch 10.2 Rate Data'!AK$11:AK$5011)</f>
        <v>0</v>
      </c>
      <c r="O42" s="510">
        <f t="shared" si="16"/>
        <v>0</v>
      </c>
      <c r="P42" s="284">
        <f t="shared" si="17"/>
        <v>0</v>
      </c>
      <c r="R42" s="506">
        <f t="shared" si="20"/>
        <v>0</v>
      </c>
      <c r="S42" s="506">
        <f t="shared" si="18"/>
        <v>0</v>
      </c>
      <c r="T42" s="506">
        <f t="shared" si="19"/>
        <v>0</v>
      </c>
      <c r="U42" s="270"/>
      <c r="V42" s="278"/>
      <c r="W42" s="1148"/>
      <c r="X42" s="476"/>
      <c r="Y42" s="23" t="s">
        <v>264</v>
      </c>
      <c r="Z42" s="1209"/>
      <c r="AA42" s="1210">
        <f>+AA23</f>
        <v>35</v>
      </c>
      <c r="AB42" s="1209"/>
      <c r="AC42" s="1210">
        <f>+AA33</f>
        <v>43</v>
      </c>
      <c r="AD42" s="1211"/>
      <c r="AE42" s="1212">
        <f>+AA34</f>
        <v>43</v>
      </c>
      <c r="AF42" s="476"/>
      <c r="AG42" s="1213">
        <f>+AC42-AA42</f>
        <v>8</v>
      </c>
      <c r="AH42" s="1213">
        <f>+AE42-AA42</f>
        <v>8</v>
      </c>
    </row>
    <row r="43" spans="2:55" s="3" customFormat="1" ht="15.75" x14ac:dyDescent="0.25">
      <c r="B43" s="366">
        <v>2</v>
      </c>
      <c r="C43" s="700">
        <f>SUMIF('Sch 10.2 Rate Data'!$C$11:$C$5011,$B43, 'Sch 10.2 Rate Data'!Z$11:Z$5011)</f>
        <v>0</v>
      </c>
      <c r="D43" s="512">
        <f>SUMIF('Sch 10.2 Rate Data'!$C$11:$C$5011,$B43, 'Sch 10.2 Rate Data'!AA$11:AA$5011)</f>
        <v>0</v>
      </c>
      <c r="E43" s="512">
        <f>SUMIF('Sch 10.2 Rate Data'!$C$11:$C$5011,$B43, 'Sch 10.2 Rate Data'!AB$11:AB$5011)</f>
        <v>0</v>
      </c>
      <c r="F43" s="512">
        <f>SUMIF('Sch 10.2 Rate Data'!$C$11:$C$5011,$B43, 'Sch 10.2 Rate Data'!AC$11:AC$5011)</f>
        <v>0</v>
      </c>
      <c r="G43" s="512">
        <f>SUMIF('Sch 10.2 Rate Data'!$C$11:$C$5011,$B43, 'Sch 10.2 Rate Data'!AD$11:AD$5011)</f>
        <v>0</v>
      </c>
      <c r="H43" s="512">
        <f>SUMIF('Sch 10.2 Rate Data'!$C$11:$C$5011,$B43, 'Sch 10.2 Rate Data'!AE$11:AE$5011)</f>
        <v>0</v>
      </c>
      <c r="I43" s="512">
        <f>SUMIF('Sch 10.2 Rate Data'!$C$11:$C$5011,$B43, 'Sch 10.2 Rate Data'!AF$11:AF$5011)</f>
        <v>0</v>
      </c>
      <c r="J43" s="512">
        <f>SUMIF('Sch 10.2 Rate Data'!$C$11:$C$5011,$B43, 'Sch 10.2 Rate Data'!AG$11:AG$5011)</f>
        <v>0</v>
      </c>
      <c r="K43" s="512">
        <f>SUMIF('Sch 10.2 Rate Data'!$C$11:$C$5011,$B43, 'Sch 10.2 Rate Data'!AH$11:AH$5011)</f>
        <v>0</v>
      </c>
      <c r="L43" s="512">
        <f>SUMIF('Sch 10.2 Rate Data'!$C$11:$C$5011,$B43, 'Sch 10.2 Rate Data'!AI$11:AI$5011)</f>
        <v>0</v>
      </c>
      <c r="M43" s="512">
        <f>SUMIF('Sch 10.2 Rate Data'!$C$11:$C$5011,$B43, 'Sch 10.2 Rate Data'!AJ$11:AJ$5011)</f>
        <v>0</v>
      </c>
      <c r="N43" s="511">
        <f>SUMIF('Sch 10.2 Rate Data'!$C$11:$C$5011,$B43, 'Sch 10.2 Rate Data'!AK$11:AK$5011)</f>
        <v>0</v>
      </c>
      <c r="O43" s="510">
        <f t="shared" si="16"/>
        <v>0</v>
      </c>
      <c r="P43" s="284">
        <f t="shared" si="17"/>
        <v>0</v>
      </c>
      <c r="Q43" s="265"/>
      <c r="R43" s="506">
        <f t="shared" si="20"/>
        <v>0</v>
      </c>
      <c r="S43" s="506">
        <f t="shared" si="18"/>
        <v>0</v>
      </c>
      <c r="T43" s="506">
        <f t="shared" si="19"/>
        <v>0</v>
      </c>
      <c r="U43" s="270"/>
      <c r="V43" s="278"/>
      <c r="W43" s="1208"/>
      <c r="X43" s="476"/>
      <c r="Y43" s="493" t="s">
        <v>903</v>
      </c>
      <c r="Z43" s="1214">
        <f>+T54</f>
        <v>5173.9741389728106</v>
      </c>
      <c r="AA43" s="1215"/>
      <c r="AB43" s="1214">
        <f>+Z43</f>
        <v>5173.9741389728106</v>
      </c>
      <c r="AC43" s="1216"/>
      <c r="AD43" s="1217">
        <f>+AB43</f>
        <v>5173.9741389728106</v>
      </c>
      <c r="AE43" s="1218"/>
      <c r="AF43" s="476"/>
      <c r="AG43" s="1213"/>
      <c r="AH43" s="1213"/>
    </row>
    <row r="44" spans="2:55" s="265" customFormat="1" ht="15.75" x14ac:dyDescent="0.25">
      <c r="B44" s="366">
        <v>3</v>
      </c>
      <c r="C44" s="700">
        <f>SUMIF('Sch 10.2 Rate Data'!$C$11:$C$5011,$B44, 'Sch 10.2 Rate Data'!Z$11:Z$5011)</f>
        <v>0</v>
      </c>
      <c r="D44" s="512">
        <f>SUMIF('Sch 10.2 Rate Data'!$C$11:$C$5011,$B44, 'Sch 10.2 Rate Data'!AA$11:AA$5011)</f>
        <v>0</v>
      </c>
      <c r="E44" s="512">
        <f>SUMIF('Sch 10.2 Rate Data'!$C$11:$C$5011,$B44, 'Sch 10.2 Rate Data'!AB$11:AB$5011)</f>
        <v>0</v>
      </c>
      <c r="F44" s="512">
        <f>SUMIF('Sch 10.2 Rate Data'!$C$11:$C$5011,$B44, 'Sch 10.2 Rate Data'!AC$11:AC$5011)</f>
        <v>0</v>
      </c>
      <c r="G44" s="512">
        <f>SUMIF('Sch 10.2 Rate Data'!$C$11:$C$5011,$B44, 'Sch 10.2 Rate Data'!AD$11:AD$5011)</f>
        <v>0</v>
      </c>
      <c r="H44" s="512">
        <f>SUMIF('Sch 10.2 Rate Data'!$C$11:$C$5011,$B44, 'Sch 10.2 Rate Data'!AE$11:AE$5011)</f>
        <v>0</v>
      </c>
      <c r="I44" s="512">
        <f>SUMIF('Sch 10.2 Rate Data'!$C$11:$C$5011,$B44, 'Sch 10.2 Rate Data'!AF$11:AF$5011)</f>
        <v>0</v>
      </c>
      <c r="J44" s="512">
        <f>SUMIF('Sch 10.2 Rate Data'!$C$11:$C$5011,$B44, 'Sch 10.2 Rate Data'!AG$11:AG$5011)</f>
        <v>0</v>
      </c>
      <c r="K44" s="512">
        <f>SUMIF('Sch 10.2 Rate Data'!$C$11:$C$5011,$B44, 'Sch 10.2 Rate Data'!AH$11:AH$5011)</f>
        <v>0</v>
      </c>
      <c r="L44" s="512">
        <f>SUMIF('Sch 10.2 Rate Data'!$C$11:$C$5011,$B44, 'Sch 10.2 Rate Data'!AI$11:AI$5011)</f>
        <v>0</v>
      </c>
      <c r="M44" s="512">
        <f>SUMIF('Sch 10.2 Rate Data'!$C$11:$C$5011,$B44, 'Sch 10.2 Rate Data'!AJ$11:AJ$5011)</f>
        <v>0</v>
      </c>
      <c r="N44" s="511">
        <f>SUMIF('Sch 10.2 Rate Data'!$C$11:$C$5011,$B44, 'Sch 10.2 Rate Data'!AK$11:AK$5011)</f>
        <v>0</v>
      </c>
      <c r="O44" s="510">
        <f t="shared" si="16"/>
        <v>0</v>
      </c>
      <c r="P44" s="284">
        <f t="shared" si="17"/>
        <v>0</v>
      </c>
      <c r="R44" s="506">
        <f t="shared" si="20"/>
        <v>0</v>
      </c>
      <c r="S44" s="506">
        <f t="shared" si="18"/>
        <v>0</v>
      </c>
      <c r="T44" s="506">
        <f t="shared" si="19"/>
        <v>0</v>
      </c>
      <c r="U44" s="513"/>
      <c r="V44" s="278"/>
      <c r="W44" s="476"/>
      <c r="X44" s="476"/>
      <c r="Y44" s="1219" t="s">
        <v>281</v>
      </c>
      <c r="Z44" s="1220"/>
      <c r="AA44" s="1221">
        <v>0</v>
      </c>
      <c r="AB44" s="1220"/>
      <c r="AC44" s="1221">
        <v>0</v>
      </c>
      <c r="AD44" s="1222"/>
      <c r="AE44" s="1223"/>
      <c r="AF44" s="476"/>
      <c r="AG44" s="1213">
        <f>+AC44-AA44</f>
        <v>0</v>
      </c>
      <c r="AH44" s="1213">
        <f>+AE44-AA44</f>
        <v>0</v>
      </c>
    </row>
    <row r="45" spans="2:55" s="265" customFormat="1" ht="15.75" x14ac:dyDescent="0.25">
      <c r="B45" s="366">
        <v>4</v>
      </c>
      <c r="C45" s="700">
        <f>SUMIF('Sch 10.2 Rate Data'!$C$11:$C$5011,$B45, 'Sch 10.2 Rate Data'!Z$11:Z$5011)</f>
        <v>0</v>
      </c>
      <c r="D45" s="512">
        <f>SUMIF('Sch 10.2 Rate Data'!$C$11:$C$5011,$B45, 'Sch 10.2 Rate Data'!AA$11:AA$5011)</f>
        <v>0</v>
      </c>
      <c r="E45" s="512">
        <f>SUMIF('Sch 10.2 Rate Data'!$C$11:$C$5011,$B45, 'Sch 10.2 Rate Data'!AB$11:AB$5011)</f>
        <v>0</v>
      </c>
      <c r="F45" s="512">
        <f>SUMIF('Sch 10.2 Rate Data'!$C$11:$C$5011,$B45, 'Sch 10.2 Rate Data'!AC$11:AC$5011)</f>
        <v>0</v>
      </c>
      <c r="G45" s="512">
        <f>SUMIF('Sch 10.2 Rate Data'!$C$11:$C$5011,$B45, 'Sch 10.2 Rate Data'!AD$11:AD$5011)</f>
        <v>0</v>
      </c>
      <c r="H45" s="512">
        <f>SUMIF('Sch 10.2 Rate Data'!$C$11:$C$5011,$B45, 'Sch 10.2 Rate Data'!AE$11:AE$5011)</f>
        <v>0</v>
      </c>
      <c r="I45" s="512">
        <f>SUMIF('Sch 10.2 Rate Data'!$C$11:$C$5011,$B45, 'Sch 10.2 Rate Data'!AF$11:AF$5011)</f>
        <v>0</v>
      </c>
      <c r="J45" s="512">
        <f>SUMIF('Sch 10.2 Rate Data'!$C$11:$C$5011,$B45, 'Sch 10.2 Rate Data'!AG$11:AG$5011)</f>
        <v>0</v>
      </c>
      <c r="K45" s="512">
        <f>SUMIF('Sch 10.2 Rate Data'!$C$11:$C$5011,$B45, 'Sch 10.2 Rate Data'!AH$11:AH$5011)</f>
        <v>0</v>
      </c>
      <c r="L45" s="512">
        <f>SUMIF('Sch 10.2 Rate Data'!$C$11:$C$5011,$B45, 'Sch 10.2 Rate Data'!AI$11:AI$5011)</f>
        <v>0</v>
      </c>
      <c r="M45" s="512">
        <f>SUMIF('Sch 10.2 Rate Data'!$C$11:$C$5011,$B45, 'Sch 10.2 Rate Data'!AJ$11:AJ$5011)</f>
        <v>0</v>
      </c>
      <c r="N45" s="511">
        <f>SUMIF('Sch 10.2 Rate Data'!$C$11:$C$5011,$B45, 'Sch 10.2 Rate Data'!AK$11:AK$5011)</f>
        <v>0</v>
      </c>
      <c r="O45" s="510">
        <f t="shared" si="16"/>
        <v>0</v>
      </c>
      <c r="P45" s="284">
        <f t="shared" si="17"/>
        <v>0</v>
      </c>
      <c r="R45" s="506">
        <f t="shared" si="20"/>
        <v>0</v>
      </c>
      <c r="S45" s="506">
        <f t="shared" si="18"/>
        <v>0</v>
      </c>
      <c r="T45" s="506">
        <f t="shared" si="19"/>
        <v>0</v>
      </c>
      <c r="V45" s="3"/>
      <c r="W45" s="1224"/>
      <c r="X45" s="476"/>
      <c r="Y45" s="1225" t="s">
        <v>898</v>
      </c>
      <c r="Z45" s="1226">
        <f>IF(Z43&gt;AB13,AB13,+Z43)</f>
        <v>3900</v>
      </c>
      <c r="AA45" s="1210">
        <f>+Z45/Z29*AC32</f>
        <v>3.9</v>
      </c>
      <c r="AB45" s="1226">
        <f>IF(AB43&gt;AD13,AB13,+AB43)</f>
        <v>5173.9741389728106</v>
      </c>
      <c r="AC45" s="1210">
        <f>+AB45/Z29*AC33</f>
        <v>5.1739741389728104</v>
      </c>
      <c r="AD45" s="1226">
        <f>+AB13</f>
        <v>3900</v>
      </c>
      <c r="AE45" s="1227">
        <f>+AD45/Z29*AC34</f>
        <v>10.725</v>
      </c>
      <c r="AF45" s="476"/>
      <c r="AG45" s="1213">
        <f>+AC45-AA45</f>
        <v>1.2739741389728105</v>
      </c>
      <c r="AH45" s="1213">
        <f>+AE45-AA45</f>
        <v>6.8249999999999993</v>
      </c>
    </row>
    <row r="46" spans="2:55" s="265" customFormat="1" ht="15.75" x14ac:dyDescent="0.25">
      <c r="B46" s="489">
        <v>6</v>
      </c>
      <c r="C46" s="701">
        <f>SUMIF('Sch 10.2 Rate Data'!$C$11:$C$5011,$B46, 'Sch 10.2 Rate Data'!Z$11:Z$5011)</f>
        <v>0</v>
      </c>
      <c r="D46" s="509">
        <f>SUMIF('Sch 10.2 Rate Data'!$C$11:$C$5011,$B46, 'Sch 10.2 Rate Data'!AA$11:AA$5011)</f>
        <v>0</v>
      </c>
      <c r="E46" s="509">
        <f>SUMIF('Sch 10.2 Rate Data'!$C$11:$C$5011,$B46, 'Sch 10.2 Rate Data'!AB$11:AB$5011)</f>
        <v>0</v>
      </c>
      <c r="F46" s="509">
        <f>SUMIF('Sch 10.2 Rate Data'!$C$11:$C$5011,$B46, 'Sch 10.2 Rate Data'!AC$11:AC$5011)</f>
        <v>0</v>
      </c>
      <c r="G46" s="509">
        <f>SUMIF('Sch 10.2 Rate Data'!$C$11:$C$5011,$B46, 'Sch 10.2 Rate Data'!AD$11:AD$5011)</f>
        <v>0</v>
      </c>
      <c r="H46" s="509">
        <f>SUMIF('Sch 10.2 Rate Data'!$C$11:$C$5011,$B46, 'Sch 10.2 Rate Data'!AE$11:AE$5011)</f>
        <v>0</v>
      </c>
      <c r="I46" s="509">
        <f>SUMIF('Sch 10.2 Rate Data'!$C$11:$C$5011,$B46, 'Sch 10.2 Rate Data'!AF$11:AF$5011)</f>
        <v>0</v>
      </c>
      <c r="J46" s="509">
        <f>SUMIF('Sch 10.2 Rate Data'!$C$11:$C$5011,$B46, 'Sch 10.2 Rate Data'!AG$11:AG$5011)</f>
        <v>0</v>
      </c>
      <c r="K46" s="509">
        <f>SUMIF('Sch 10.2 Rate Data'!$C$11:$C$5011,$B46, 'Sch 10.2 Rate Data'!AH$11:AH$5011)</f>
        <v>0</v>
      </c>
      <c r="L46" s="509">
        <f>SUMIF('Sch 10.2 Rate Data'!$C$11:$C$5011,$B46, 'Sch 10.2 Rate Data'!AI$11:AI$5011)</f>
        <v>0</v>
      </c>
      <c r="M46" s="509">
        <f>SUMIF('Sch 10.2 Rate Data'!$C$11:$C$5011,$B46, 'Sch 10.2 Rate Data'!AJ$11:AJ$5011)</f>
        <v>0</v>
      </c>
      <c r="N46" s="508">
        <f>SUMIF('Sch 10.2 Rate Data'!$C$11:$C$5011,$B46, 'Sch 10.2 Rate Data'!AK$11:AK$5011)</f>
        <v>0</v>
      </c>
      <c r="O46" s="507">
        <f t="shared" si="16"/>
        <v>0</v>
      </c>
      <c r="P46" s="487">
        <f t="shared" si="17"/>
        <v>0</v>
      </c>
      <c r="R46" s="506">
        <f t="shared" si="20"/>
        <v>0</v>
      </c>
      <c r="S46" s="506">
        <f t="shared" si="18"/>
        <v>0</v>
      </c>
      <c r="T46" s="506">
        <f t="shared" si="19"/>
        <v>0</v>
      </c>
      <c r="V46" s="3"/>
      <c r="W46" s="476"/>
      <c r="X46" s="476"/>
      <c r="Y46" s="1225" t="s">
        <v>899</v>
      </c>
      <c r="Z46" s="1226">
        <f>IF((Z43-Z45)&gt;(+AD13-AB13),(+AD13-AB13),+Z43-Z45)</f>
        <v>1273.9741389728106</v>
      </c>
      <c r="AA46" s="1210">
        <f>Z46/Z29*AE23</f>
        <v>2.5479482779456211</v>
      </c>
      <c r="AB46" s="1226">
        <f>IF((AB43-AB45)&gt;(+AD13-AB13),(+AD13-AB13),+AB43-AB45)</f>
        <v>0</v>
      </c>
      <c r="AC46" s="1210">
        <f>+AB46/Z29*AE33</f>
        <v>0</v>
      </c>
      <c r="AD46" s="1226">
        <f>IF((AD43-AD45)&gt;(+AD34-AB34),(+AD34-AB34),+AD43-AD45)</f>
        <v>1273.9741389728106</v>
      </c>
      <c r="AE46" s="1227">
        <f>+AD46/Z29*AE34</f>
        <v>4.7774030211480394</v>
      </c>
      <c r="AF46" s="476"/>
      <c r="AG46" s="1213">
        <f>+AC46-AA46</f>
        <v>-2.5479482779456211</v>
      </c>
      <c r="AH46" s="1213">
        <f>+AE46-AA46</f>
        <v>2.2294547432024183</v>
      </c>
    </row>
    <row r="47" spans="2:55" s="265" customFormat="1" ht="15.75" x14ac:dyDescent="0.25">
      <c r="B47" s="505" t="s">
        <v>220</v>
      </c>
      <c r="C47" s="504">
        <f t="shared" ref="C47:P47" si="21">SUM(C39:C46)</f>
        <v>0</v>
      </c>
      <c r="D47" s="504">
        <f t="shared" si="21"/>
        <v>42699.38094666665</v>
      </c>
      <c r="E47" s="504">
        <f t="shared" si="21"/>
        <v>0</v>
      </c>
      <c r="F47" s="504">
        <f t="shared" si="21"/>
        <v>44555.598926666666</v>
      </c>
      <c r="G47" s="504">
        <f t="shared" si="21"/>
        <v>0</v>
      </c>
      <c r="H47" s="504">
        <f t="shared" si="21"/>
        <v>51921.181046666643</v>
      </c>
      <c r="I47" s="504">
        <f t="shared" si="21"/>
        <v>0</v>
      </c>
      <c r="J47" s="504">
        <f t="shared" si="21"/>
        <v>57095.383486666666</v>
      </c>
      <c r="K47" s="504">
        <f t="shared" si="21"/>
        <v>0</v>
      </c>
      <c r="L47" s="504">
        <f t="shared" si="21"/>
        <v>49651.515516666666</v>
      </c>
      <c r="M47" s="504">
        <f t="shared" si="21"/>
        <v>0</v>
      </c>
      <c r="N47" s="503">
        <f t="shared" si="21"/>
        <v>46260.136836666628</v>
      </c>
      <c r="O47" s="502">
        <f t="shared" si="21"/>
        <v>292183.1967599999</v>
      </c>
      <c r="P47" s="482">
        <f t="shared" si="21"/>
        <v>1</v>
      </c>
      <c r="R47" s="501">
        <f>AVERAGEIF(R39:R46, "&gt;0")</f>
        <v>64.094736074074063</v>
      </c>
      <c r="S47" s="501">
        <f>AVERAGEIF(S39:S46, "&gt;0")</f>
        <v>71.280715817901239</v>
      </c>
      <c r="T47" s="501">
        <f>AVERAGEIF(T39:T46, "&gt;0")</f>
        <v>67.687725945987651</v>
      </c>
      <c r="V47" s="500"/>
      <c r="W47" s="1228"/>
      <c r="X47" s="476"/>
      <c r="Y47" s="1225" t="s">
        <v>900</v>
      </c>
      <c r="Z47" s="1226">
        <f>+Z43-Z46-Z45</f>
        <v>0</v>
      </c>
      <c r="AA47" s="1210">
        <f>+Z47/+Z29*AG23</f>
        <v>0</v>
      </c>
      <c r="AB47" s="1226">
        <f>+AB43-AB46-AB45</f>
        <v>0</v>
      </c>
      <c r="AC47" s="1210">
        <f>+AB47/Z29*AG33</f>
        <v>0</v>
      </c>
      <c r="AD47" s="1226">
        <f>+AD43-AD46-AD45</f>
        <v>0</v>
      </c>
      <c r="AE47" s="1227">
        <f>+AD47/Z29*AG34</f>
        <v>0</v>
      </c>
      <c r="AF47" s="476"/>
      <c r="AG47" s="476"/>
      <c r="AH47" s="1213"/>
    </row>
    <row r="48" spans="2:55" s="265" customFormat="1" ht="15.75" x14ac:dyDescent="0.25">
      <c r="B48" s="499" t="s">
        <v>221</v>
      </c>
      <c r="C48" s="478">
        <f t="shared" ref="C48:N48" si="22">C47/$O$47</f>
        <v>0</v>
      </c>
      <c r="D48" s="478">
        <f t="shared" si="22"/>
        <v>0.14613907103542317</v>
      </c>
      <c r="E48" s="478">
        <f t="shared" si="22"/>
        <v>0</v>
      </c>
      <c r="F48" s="478">
        <f t="shared" si="22"/>
        <v>0.15249199618848977</v>
      </c>
      <c r="G48" s="478">
        <f t="shared" si="22"/>
        <v>0</v>
      </c>
      <c r="H48" s="478">
        <f t="shared" si="22"/>
        <v>0.17770077684965177</v>
      </c>
      <c r="I48" s="478">
        <f t="shared" si="22"/>
        <v>0</v>
      </c>
      <c r="J48" s="478">
        <f t="shared" si="22"/>
        <v>0.19540953798778843</v>
      </c>
      <c r="K48" s="478">
        <f t="shared" si="22"/>
        <v>0</v>
      </c>
      <c r="L48" s="478">
        <f t="shared" si="22"/>
        <v>0.16993282319876377</v>
      </c>
      <c r="M48" s="478">
        <f t="shared" si="22"/>
        <v>0</v>
      </c>
      <c r="N48" s="498">
        <f t="shared" si="22"/>
        <v>0.15832579473988312</v>
      </c>
      <c r="O48" s="480">
        <f>SUM(C48:N48)</f>
        <v>1</v>
      </c>
      <c r="P48" s="270"/>
      <c r="R48" s="479">
        <f>R47/(R47+S47)</f>
        <v>0.47345907384463864</v>
      </c>
      <c r="S48" s="479">
        <f>S47/(R47+S47)</f>
        <v>0.5265409261553613</v>
      </c>
      <c r="T48" s="3"/>
      <c r="V48" s="3"/>
      <c r="W48" s="476"/>
      <c r="X48" s="476"/>
      <c r="Y48" s="1200" t="s">
        <v>901</v>
      </c>
      <c r="Z48" s="1229"/>
      <c r="AA48" s="1230">
        <f>SUM(AA42:AA47)</f>
        <v>41.447948277945621</v>
      </c>
      <c r="AB48" s="1231"/>
      <c r="AC48" s="1230">
        <f>SUM(AC42:AC47)</f>
        <v>48.17397413897281</v>
      </c>
      <c r="AD48" s="1232"/>
      <c r="AE48" s="1233">
        <f>SUM(AE42:AE47)</f>
        <v>58.502403021148041</v>
      </c>
      <c r="AF48" s="476"/>
      <c r="AG48" s="1213">
        <f>+AC48-AA48</f>
        <v>6.726025861027189</v>
      </c>
      <c r="AH48" s="1213">
        <f>+AE48-AA48</f>
        <v>17.05445474320242</v>
      </c>
    </row>
    <row r="49" spans="2:35" s="265" customFormat="1" ht="15.75" x14ac:dyDescent="0.25">
      <c r="V49" s="3"/>
      <c r="W49" s="476"/>
      <c r="X49" s="476"/>
      <c r="Y49" s="1200" t="s">
        <v>902</v>
      </c>
      <c r="Z49" s="1200"/>
      <c r="AA49" s="1200"/>
      <c r="AB49" s="1234">
        <f>+AC48-AA48</f>
        <v>6.726025861027189</v>
      </c>
      <c r="AC49" s="1235">
        <f>+AB49/AA48</f>
        <v>0.16227644890702816</v>
      </c>
      <c r="AD49" s="1236">
        <f>+AE48-AA48</f>
        <v>17.05445474320242</v>
      </c>
      <c r="AE49" s="1237">
        <f>+AD49/AA48</f>
        <v>0.41146680238155636</v>
      </c>
      <c r="AF49" s="476"/>
      <c r="AG49" s="476"/>
      <c r="AH49" s="269"/>
    </row>
    <row r="50" spans="2:35" s="265" customFormat="1" ht="16.5" thickBot="1" x14ac:dyDescent="0.3">
      <c r="V50" s="3"/>
      <c r="W50" s="476"/>
      <c r="X50" s="476"/>
      <c r="Y50" s="1200"/>
      <c r="Z50" s="1238">
        <f>SUM(Z44:Z47)</f>
        <v>5173.9741389728106</v>
      </c>
      <c r="AA50" s="1239"/>
      <c r="AB50" s="1238">
        <f>SUM(AB44:AB47)</f>
        <v>5173.9741389728106</v>
      </c>
      <c r="AC50" s="1239"/>
      <c r="AD50" s="1240">
        <f>SUM(AD44:AD47)</f>
        <v>5173.9741389728106</v>
      </c>
      <c r="AE50" s="1241"/>
      <c r="AF50" s="476"/>
      <c r="AG50" s="476"/>
      <c r="AH50" s="269"/>
      <c r="AI50" s="269"/>
    </row>
    <row r="51" spans="2:35" s="265" customFormat="1" ht="16.5" thickBot="1" x14ac:dyDescent="0.3">
      <c r="B51" s="1444" t="s">
        <v>612</v>
      </c>
      <c r="C51" s="1444"/>
      <c r="D51" s="1444"/>
      <c r="E51" s="1444"/>
      <c r="F51" s="1444"/>
      <c r="G51" s="1444"/>
      <c r="H51" s="1444"/>
      <c r="I51" s="1444"/>
      <c r="J51" s="1444"/>
      <c r="K51" s="1444"/>
      <c r="L51" s="1444"/>
      <c r="M51" s="1444"/>
      <c r="N51" s="1444"/>
      <c r="O51" s="1444"/>
      <c r="P51" s="1444"/>
      <c r="Q51" s="1445" t="s">
        <v>611</v>
      </c>
      <c r="R51" s="1445"/>
      <c r="S51" s="1445"/>
      <c r="T51" s="1445"/>
      <c r="V51" s="3"/>
      <c r="X51" s="476"/>
      <c r="Y51" s="1449" t="s">
        <v>971</v>
      </c>
      <c r="Z51" s="1450"/>
      <c r="AA51" s="1450"/>
      <c r="AB51" s="1451"/>
      <c r="AC51" s="476"/>
      <c r="AD51" s="476"/>
      <c r="AE51" s="476"/>
      <c r="AF51" s="476"/>
      <c r="AG51" s="476"/>
      <c r="AH51" s="269"/>
      <c r="AI51" s="269"/>
    </row>
    <row r="52" spans="2:35" ht="15" x14ac:dyDescent="0.2">
      <c r="B52" s="364" t="s">
        <v>339</v>
      </c>
      <c r="C52" s="496" t="s">
        <v>71</v>
      </c>
      <c r="D52" s="496" t="s">
        <v>72</v>
      </c>
      <c r="E52" s="496" t="s">
        <v>73</v>
      </c>
      <c r="F52" s="496" t="s">
        <v>75</v>
      </c>
      <c r="G52" s="497" t="s">
        <v>76</v>
      </c>
      <c r="H52" s="497" t="s">
        <v>79</v>
      </c>
      <c r="I52" s="497" t="s">
        <v>81</v>
      </c>
      <c r="J52" s="497" t="s">
        <v>82</v>
      </c>
      <c r="K52" s="497" t="s">
        <v>83</v>
      </c>
      <c r="L52" s="497" t="s">
        <v>84</v>
      </c>
      <c r="M52" s="496" t="s">
        <v>85</v>
      </c>
      <c r="N52" s="496" t="s">
        <v>86</v>
      </c>
      <c r="O52" s="364" t="s">
        <v>220</v>
      </c>
      <c r="P52" s="364" t="s">
        <v>221</v>
      </c>
      <c r="Q52" s="476"/>
      <c r="R52" s="495" t="s">
        <v>335</v>
      </c>
      <c r="S52" s="494" t="s">
        <v>336</v>
      </c>
      <c r="T52" s="493" t="s">
        <v>269</v>
      </c>
      <c r="X52" s="476"/>
      <c r="Y52" s="1313" t="str">
        <f>+Y42</f>
        <v>Base</v>
      </c>
      <c r="Z52" s="1314" t="s">
        <v>975</v>
      </c>
      <c r="AA52" s="1315" t="s">
        <v>976</v>
      </c>
      <c r="AB52" s="1325">
        <f>+AE42</f>
        <v>43</v>
      </c>
      <c r="AC52" s="265"/>
      <c r="AD52" s="265"/>
      <c r="AE52" s="265"/>
      <c r="AF52" s="265"/>
      <c r="AG52" s="265"/>
    </row>
    <row r="53" spans="2:35" ht="15.75" x14ac:dyDescent="0.25">
      <c r="B53" s="492">
        <v>0.625</v>
      </c>
      <c r="C53" s="486">
        <f>SUMIF('Sch 10.2 Rate Data'!$C$11:$C$5011, $B53, 'Sch 10.2 Rate Data'!N$11:N$5011)</f>
        <v>0</v>
      </c>
      <c r="D53" s="486">
        <f>SUMIF('Sch 10.2 Rate Data'!$C$11:$C$5011, $B53, 'Sch 10.2 Rate Data'!O$11:O$5011)</f>
        <v>0</v>
      </c>
      <c r="E53" s="486">
        <f>SUMIF('Sch 10.2 Rate Data'!$C$11:$C$5011, $B53, 'Sch 10.2 Rate Data'!P$11:P$5011)</f>
        <v>0</v>
      </c>
      <c r="F53" s="486">
        <f>SUMIF('Sch 10.2 Rate Data'!$C$11:$C$5011, $B53, 'Sch 10.2 Rate Data'!Q$11:Q$5011)</f>
        <v>0</v>
      </c>
      <c r="G53" s="486">
        <f>SUMIF('Sch 10.2 Rate Data'!$C$11:$C$5011, $B53, 'Sch 10.2 Rate Data'!R$11:R$5011)</f>
        <v>0</v>
      </c>
      <c r="H53" s="486">
        <f>SUMIF('Sch 10.2 Rate Data'!$C$11:$C$5011, $B53, 'Sch 10.2 Rate Data'!S$11:S$5011)</f>
        <v>0</v>
      </c>
      <c r="I53" s="486">
        <f>SUMIF('Sch 10.2 Rate Data'!$C$11:$C$5011, $B53, 'Sch 10.2 Rate Data'!T$11:T$5011)</f>
        <v>0</v>
      </c>
      <c r="J53" s="486">
        <f>SUMIF('Sch 10.2 Rate Data'!$C$11:$C$5011, $B53, 'Sch 10.2 Rate Data'!U$11:U$5011)</f>
        <v>0</v>
      </c>
      <c r="K53" s="486">
        <f>SUMIF('Sch 10.2 Rate Data'!$C$11:$C$5011, $B53, 'Sch 10.2 Rate Data'!V$11:V$5011)</f>
        <v>0</v>
      </c>
      <c r="L53" s="486">
        <f>SUMIF('Sch 10.2 Rate Data'!$C$11:$C$5011, $B53, 'Sch 10.2 Rate Data'!W$11:W$5011)</f>
        <v>0</v>
      </c>
      <c r="M53" s="486">
        <f>SUMIF('Sch 10.2 Rate Data'!$C$11:$C$5011, $B53, 'Sch 10.2 Rate Data'!X$11:X$5011)</f>
        <v>0</v>
      </c>
      <c r="N53" s="486">
        <f>SUMIF('Sch 10.2 Rate Data'!$C$11:$C$5011, $B53, 'Sch 10.2 Rate Data'!Y$11:Y$5011)</f>
        <v>0</v>
      </c>
      <c r="O53" s="491">
        <f t="shared" ref="O53:O60" si="23">SUM(C53:N53)</f>
        <v>0</v>
      </c>
      <c r="P53" s="284">
        <f t="shared" ref="P53:P60" si="24">+O53/$O$61</f>
        <v>0</v>
      </c>
      <c r="Q53" s="476"/>
      <c r="R53" s="486">
        <f>IF($M13=0,0,SUM(C53:F53,M53:N53)/SUMIFS('Sch 10.2 Rate Data'!$J$10:$J$5011,'Sch 10.2 Rate Data'!$C$10:$C$5011,B53,'Sch 10.2 Rate Data'!$J$10:$J$5011,"&gt;0"))</f>
        <v>0</v>
      </c>
      <c r="S53" s="486">
        <f>IF($M13=0,0,SUM(G53:L53)/SUMIFS('Sch 10.2 Rate Data'!$K$10:$K$5011,'Sch 10.2 Rate Data'!$C$10:$C$5011,B53,'Sch 10.2 Rate Data'!$K$10:$K$5011,"&gt;0"))</f>
        <v>0</v>
      </c>
      <c r="T53" s="486">
        <f>IF($M13=0,0,SUM(C53:N53)/(SUMIFS('Sch 10.2 Rate Data'!$J$10:$J$5011,'Sch 10.2 Rate Data'!$C$10:$C$5011,B53,'Sch 10.2 Rate Data'!$J$10:$J$5011,"&gt;0")+SUMIFS('Sch 10.2 Rate Data'!$K$10:$K$5011,'Sch 10.2 Rate Data'!$C$10:$C$5011,B53,'Sch 10.2 Rate Data'!$K$10:$K$5011,"&gt;0")))</f>
        <v>0</v>
      </c>
      <c r="X53" s="476"/>
      <c r="Y53" s="1316" t="s">
        <v>968</v>
      </c>
      <c r="Z53" s="1317">
        <f>+AB13</f>
        <v>3900</v>
      </c>
      <c r="AA53" s="1326">
        <f>+Z53/7.48</f>
        <v>521.39037433155079</v>
      </c>
      <c r="AB53" s="1318">
        <f>+AC34</f>
        <v>2.75</v>
      </c>
      <c r="AD53" s="1210">
        <f>+AB53/($Z$29/7.48)*100</f>
        <v>2.0569999999999999</v>
      </c>
    </row>
    <row r="54" spans="2:35" ht="15.75" x14ac:dyDescent="0.25">
      <c r="B54" s="366">
        <v>0.75</v>
      </c>
      <c r="C54" s="486">
        <f>SUMIF('Sch 10.2 Rate Data'!$C$11:$C$5011, $B54, 'Sch 10.2 Rate Data'!N$11:N$5011)</f>
        <v>0</v>
      </c>
      <c r="D54" s="486">
        <f>SUMIF('Sch 10.2 Rate Data'!$C$11:$C$5011, $B54, 'Sch 10.2 Rate Data'!O$11:O$5011)</f>
        <v>2613712.439999999</v>
      </c>
      <c r="E54" s="486">
        <f>SUMIF('Sch 10.2 Rate Data'!$C$11:$C$5011, $B54, 'Sch 10.2 Rate Data'!P$11:P$5011)</f>
        <v>0</v>
      </c>
      <c r="F54" s="486">
        <f>SUMIF('Sch 10.2 Rate Data'!$C$11:$C$5011, $B54, 'Sch 10.2 Rate Data'!Q$11:Q$5011)</f>
        <v>3009729.959999999</v>
      </c>
      <c r="G54" s="486">
        <f>SUMIF('Sch 10.2 Rate Data'!$C$11:$C$5011, $B54, 'Sch 10.2 Rate Data'!R$11:R$5011)</f>
        <v>0</v>
      </c>
      <c r="H54" s="486">
        <f>SUMIF('Sch 10.2 Rate Data'!$C$11:$C$5011, $B54, 'Sch 10.2 Rate Data'!S$11:S$5011)</f>
        <v>4636117.6800000006</v>
      </c>
      <c r="I54" s="486">
        <f>SUMIF('Sch 10.2 Rate Data'!$C$11:$C$5011, $B54, 'Sch 10.2 Rate Data'!T$11:T$5011)</f>
        <v>0</v>
      </c>
      <c r="J54" s="486">
        <f>SUMIF('Sch 10.2 Rate Data'!$C$11:$C$5011, $B54, 'Sch 10.2 Rate Data'!U$11:U$5011)</f>
        <v>5902529.9200000027</v>
      </c>
      <c r="K54" s="486">
        <f>SUMIF('Sch 10.2 Rate Data'!$C$11:$C$5011, $B54, 'Sch 10.2 Rate Data'!V$11:V$5011)</f>
        <v>0</v>
      </c>
      <c r="L54" s="486">
        <f>SUMIF('Sch 10.2 Rate Data'!$C$11:$C$5011, $B54, 'Sch 10.2 Rate Data'!W$11:W$5011)</f>
        <v>4284841.4000000013</v>
      </c>
      <c r="M54" s="486">
        <f>SUMIF('Sch 10.2 Rate Data'!$C$11:$C$5011, $B54, 'Sch 10.2 Rate Data'!X$11:X$5011)</f>
        <v>0</v>
      </c>
      <c r="N54" s="486">
        <f>SUMIF('Sch 10.2 Rate Data'!$C$11:$C$5011, $B54, 'Sch 10.2 Rate Data'!Y$11:Y$5011)</f>
        <v>3529264.76</v>
      </c>
      <c r="O54" s="490">
        <f t="shared" si="23"/>
        <v>23976196.160000004</v>
      </c>
      <c r="P54" s="284">
        <f t="shared" si="24"/>
        <v>0.99863235968180164</v>
      </c>
      <c r="Q54" s="476"/>
      <c r="R54" s="486">
        <f>IF($M14=0,0,SUM(C54:F54,M54:N54)/SUMIFS('Sch 10.2 Rate Data'!$J$10:$J$5011,'Sch 10.2 Rate Data'!$C$10:$C$5011,B54,'Sch 10.2 Rate Data'!$J$10:$J$5011,"&gt;0"))/2</f>
        <v>3955.3617804667238</v>
      </c>
      <c r="S54" s="486">
        <f>IF($M14=0,0,SUM(G54:L54)/SUMIFS('Sch 10.2 Rate Data'!$K$10:$K$5011,'Sch 10.2 Rate Data'!$C$10:$C$5011,B54,'Sch 10.2 Rate Data'!$K$10:$K$5011,"&gt;0"))/2</f>
        <v>6389.4349137931049</v>
      </c>
      <c r="T54" s="486">
        <f>IF($M14=0,0,SUM(C54:N54)/(SUMIFS('Sch 10.2 Rate Data'!$J$10:$J$5011,'Sch 10.2 Rate Data'!$C$10:$C$5011,B54,'Sch 10.2 Rate Data'!$J$10:$J$5011,"&gt;0")+SUMIFS('Sch 10.2 Rate Data'!$K$10:$K$5011,'Sch 10.2 Rate Data'!$C$10:$C$5011,B54,'Sch 10.2 Rate Data'!$K$10:$K$5011,"&gt;0")))/2</f>
        <v>5173.9741389728106</v>
      </c>
      <c r="X54" s="476"/>
      <c r="Y54" s="1316" t="s">
        <v>969</v>
      </c>
      <c r="Z54" s="1317">
        <f>+AD13</f>
        <v>6500</v>
      </c>
      <c r="AA54" s="1326">
        <f>+Z54/7.48</f>
        <v>868.98395721925124</v>
      </c>
      <c r="AB54" s="1318">
        <f>+AE34</f>
        <v>3.75</v>
      </c>
      <c r="AD54" s="1210">
        <f>+AB54/($Z$29/7.48)*100</f>
        <v>2.8050000000000002</v>
      </c>
    </row>
    <row r="55" spans="2:35" ht="16.5" thickBot="1" x14ac:dyDescent="0.3">
      <c r="B55" s="366">
        <v>1</v>
      </c>
      <c r="C55" s="486">
        <f>SUMIF('Sch 10.2 Rate Data'!$C$11:$C$5011, $B55, 'Sch 10.2 Rate Data'!N$11:N$5011)</f>
        <v>0</v>
      </c>
      <c r="D55" s="486">
        <f>SUMIF('Sch 10.2 Rate Data'!$C$11:$C$5011, $B55, 'Sch 10.2 Rate Data'!O$11:O$5011)</f>
        <v>1775.76</v>
      </c>
      <c r="E55" s="486">
        <f>SUMIF('Sch 10.2 Rate Data'!$C$11:$C$5011, $B55, 'Sch 10.2 Rate Data'!P$11:P$5011)</f>
        <v>0</v>
      </c>
      <c r="F55" s="486">
        <f>SUMIF('Sch 10.2 Rate Data'!$C$11:$C$5011, $B55, 'Sch 10.2 Rate Data'!Q$11:Q$5011)</f>
        <v>2658.4</v>
      </c>
      <c r="G55" s="486">
        <f>SUMIF('Sch 10.2 Rate Data'!$C$11:$C$5011, $B55, 'Sch 10.2 Rate Data'!R$11:R$5011)</f>
        <v>0</v>
      </c>
      <c r="H55" s="486">
        <f>SUMIF('Sch 10.2 Rate Data'!$C$11:$C$5011, $B55, 'Sch 10.2 Rate Data'!S$11:S$5011)</f>
        <v>13224.640000000001</v>
      </c>
      <c r="I55" s="486">
        <f>SUMIF('Sch 10.2 Rate Data'!$C$11:$C$5011, $B55, 'Sch 10.2 Rate Data'!T$11:T$5011)</f>
        <v>0</v>
      </c>
      <c r="J55" s="486">
        <f>SUMIF('Sch 10.2 Rate Data'!$C$11:$C$5011, $B55, 'Sch 10.2 Rate Data'!U$11:U$5011)</f>
        <v>7554.8</v>
      </c>
      <c r="K55" s="486">
        <f>SUMIF('Sch 10.2 Rate Data'!$C$11:$C$5011, $B55, 'Sch 10.2 Rate Data'!V$11:V$5011)</f>
        <v>0</v>
      </c>
      <c r="L55" s="486">
        <f>SUMIF('Sch 10.2 Rate Data'!$C$11:$C$5011, $B55, 'Sch 10.2 Rate Data'!W$11:W$5011)</f>
        <v>3582.92</v>
      </c>
      <c r="M55" s="486">
        <f>SUMIF('Sch 10.2 Rate Data'!$C$11:$C$5011, $B55, 'Sch 10.2 Rate Data'!X$11:X$5011)</f>
        <v>0</v>
      </c>
      <c r="N55" s="486">
        <f>SUMIF('Sch 10.2 Rate Data'!$C$11:$C$5011, $B55, 'Sch 10.2 Rate Data'!Y$11:Y$5011)</f>
        <v>4039.2000000000003</v>
      </c>
      <c r="O55" s="490">
        <f t="shared" si="23"/>
        <v>32835.72</v>
      </c>
      <c r="P55" s="284">
        <f t="shared" si="24"/>
        <v>1.3676403181984529E-3</v>
      </c>
      <c r="Q55" s="476"/>
      <c r="R55" s="486">
        <f>IF($M15=0,0,SUM(C55:F55,M55:N55)/SUMIFS('Sch 10.2 Rate Data'!$J$10:$J$5011,'Sch 10.2 Rate Data'!$C$10:$C$5011,B55,'Sch 10.2 Rate Data'!$J$10:$J$5011,"&gt;0"))/2</f>
        <v>706.11333333333334</v>
      </c>
      <c r="S55" s="486">
        <f>IF($M15=0,0,SUM(G55:L55)/SUMIFS('Sch 10.2 Rate Data'!$K$10:$K$5011,'Sch 10.2 Rate Data'!$C$10:$C$5011,B55,'Sch 10.2 Rate Data'!$K$10:$K$5011,"&gt;0"))/2</f>
        <v>2030.1966666666667</v>
      </c>
      <c r="T55" s="486">
        <f>IF($M15=0,0,SUM(C55:N55)/(SUMIFS('Sch 10.2 Rate Data'!$J$10:$J$5011,'Sch 10.2 Rate Data'!$C$10:$C$5011,B55,'Sch 10.2 Rate Data'!$J$10:$J$5011,"&gt;0")+SUMIFS('Sch 10.2 Rate Data'!$K$10:$K$5011,'Sch 10.2 Rate Data'!$C$10:$C$5011,B55,'Sch 10.2 Rate Data'!$K$10:$K$5011,"&gt;0")))/2</f>
        <v>1368.155</v>
      </c>
      <c r="X55" s="476"/>
      <c r="Y55" s="1319" t="s">
        <v>970</v>
      </c>
      <c r="Z55" s="1320">
        <f>1+Z54</f>
        <v>6501</v>
      </c>
      <c r="AA55" s="1327">
        <f>+AA54+1</f>
        <v>869.98395721925124</v>
      </c>
      <c r="AB55" s="1321">
        <f>+AG34</f>
        <v>4.5</v>
      </c>
      <c r="AD55" s="1210">
        <f>+AB55/($Z$29/7.48)*100</f>
        <v>3.3660000000000001</v>
      </c>
    </row>
    <row r="56" spans="2:35" x14ac:dyDescent="0.2">
      <c r="B56" s="366">
        <v>1.5</v>
      </c>
      <c r="C56" s="486">
        <f>SUMIF('Sch 10.2 Rate Data'!$C$11:$C$5011, $B56, 'Sch 10.2 Rate Data'!N$11:N$5011)</f>
        <v>0</v>
      </c>
      <c r="D56" s="486">
        <f>SUMIF('Sch 10.2 Rate Data'!$C$11:$C$5011, $B56, 'Sch 10.2 Rate Data'!O$11:O$5011)</f>
        <v>0</v>
      </c>
      <c r="E56" s="486">
        <f>SUMIF('Sch 10.2 Rate Data'!$C$11:$C$5011, $B56, 'Sch 10.2 Rate Data'!P$11:P$5011)</f>
        <v>0</v>
      </c>
      <c r="F56" s="486">
        <f>SUMIF('Sch 10.2 Rate Data'!$C$11:$C$5011, $B56, 'Sch 10.2 Rate Data'!Q$11:Q$5011)</f>
        <v>0</v>
      </c>
      <c r="G56" s="486">
        <f>SUMIF('Sch 10.2 Rate Data'!$C$11:$C$5011, $B56, 'Sch 10.2 Rate Data'!R$11:R$5011)</f>
        <v>0</v>
      </c>
      <c r="H56" s="486">
        <f>SUMIF('Sch 10.2 Rate Data'!$C$11:$C$5011, $B56, 'Sch 10.2 Rate Data'!S$11:S$5011)</f>
        <v>0</v>
      </c>
      <c r="I56" s="486">
        <f>SUMIF('Sch 10.2 Rate Data'!$C$11:$C$5011, $B56, 'Sch 10.2 Rate Data'!T$11:T$5011)</f>
        <v>0</v>
      </c>
      <c r="J56" s="486">
        <f>SUMIF('Sch 10.2 Rate Data'!$C$11:$C$5011, $B56, 'Sch 10.2 Rate Data'!U$11:U$5011)</f>
        <v>0</v>
      </c>
      <c r="K56" s="486">
        <f>SUMIF('Sch 10.2 Rate Data'!$C$11:$C$5011, $B56, 'Sch 10.2 Rate Data'!V$11:V$5011)</f>
        <v>0</v>
      </c>
      <c r="L56" s="486">
        <f>SUMIF('Sch 10.2 Rate Data'!$C$11:$C$5011, $B56, 'Sch 10.2 Rate Data'!W$11:W$5011)</f>
        <v>0</v>
      </c>
      <c r="M56" s="486">
        <f>SUMIF('Sch 10.2 Rate Data'!$C$11:$C$5011, $B56, 'Sch 10.2 Rate Data'!X$11:X$5011)</f>
        <v>0</v>
      </c>
      <c r="N56" s="486">
        <f>SUMIF('Sch 10.2 Rate Data'!$C$11:$C$5011, $B56, 'Sch 10.2 Rate Data'!Y$11:Y$5011)</f>
        <v>0</v>
      </c>
      <c r="O56" s="490">
        <f t="shared" si="23"/>
        <v>0</v>
      </c>
      <c r="P56" s="284">
        <f t="shared" si="24"/>
        <v>0</v>
      </c>
      <c r="Q56" s="476"/>
      <c r="R56" s="486">
        <f>IF($M16=0,0,SUM(C56:F56,M56:N56)/SUMIFS('Sch 10.2 Rate Data'!$J$10:$J$5011,'Sch 10.2 Rate Data'!$C$10:$C$5011,B56,'Sch 10.2 Rate Data'!$J$10:$J$5011,"&gt;0"))</f>
        <v>0</v>
      </c>
      <c r="S56" s="486">
        <f>IF($M16=0,0,SUM(G56:L56)/SUMIFS('Sch 10.2 Rate Data'!$K$10:$K$5011,'Sch 10.2 Rate Data'!$C$10:$C$5011,B56,'Sch 10.2 Rate Data'!$K$10:$K$5011,"&gt;0"))</f>
        <v>0</v>
      </c>
      <c r="T56" s="486">
        <f>IF($M16=0,0,SUM(C56:N56)/(SUMIFS('Sch 10.2 Rate Data'!$J$10:$J$5011,'Sch 10.2 Rate Data'!$C$10:$C$5011,B56,'Sch 10.2 Rate Data'!$J$10:$J$5011,"&gt;0")+SUMIFS('Sch 10.2 Rate Data'!$K$10:$K$5011,'Sch 10.2 Rate Data'!$C$10:$C$5011,B56,'Sch 10.2 Rate Data'!$K$10:$K$5011,"&gt;0")))</f>
        <v>0</v>
      </c>
      <c r="X56" s="476"/>
      <c r="Y56" s="476"/>
      <c r="Z56" s="476"/>
      <c r="AA56" s="476"/>
      <c r="AB56" s="476"/>
    </row>
    <row r="57" spans="2:35" x14ac:dyDescent="0.2">
      <c r="B57" s="366">
        <v>2</v>
      </c>
      <c r="C57" s="486">
        <f>SUMIF('Sch 10.2 Rate Data'!$C$11:$C$5011, $B57, 'Sch 10.2 Rate Data'!N$11:N$5011)</f>
        <v>0</v>
      </c>
      <c r="D57" s="486">
        <f>SUMIF('Sch 10.2 Rate Data'!$C$11:$C$5011, $B57, 'Sch 10.2 Rate Data'!O$11:O$5011)</f>
        <v>0</v>
      </c>
      <c r="E57" s="486">
        <f>SUMIF('Sch 10.2 Rate Data'!$C$11:$C$5011, $B57, 'Sch 10.2 Rate Data'!P$11:P$5011)</f>
        <v>0</v>
      </c>
      <c r="F57" s="486">
        <f>SUMIF('Sch 10.2 Rate Data'!$C$11:$C$5011, $B57, 'Sch 10.2 Rate Data'!Q$11:Q$5011)</f>
        <v>0</v>
      </c>
      <c r="G57" s="486">
        <f>SUMIF('Sch 10.2 Rate Data'!$C$11:$C$5011, $B57, 'Sch 10.2 Rate Data'!R$11:R$5011)</f>
        <v>0</v>
      </c>
      <c r="H57" s="486">
        <f>SUMIF('Sch 10.2 Rate Data'!$C$11:$C$5011, $B57, 'Sch 10.2 Rate Data'!S$11:S$5011)</f>
        <v>0</v>
      </c>
      <c r="I57" s="486">
        <f>SUMIF('Sch 10.2 Rate Data'!$C$11:$C$5011, $B57, 'Sch 10.2 Rate Data'!T$11:T$5011)</f>
        <v>0</v>
      </c>
      <c r="J57" s="486">
        <f>SUMIF('Sch 10.2 Rate Data'!$C$11:$C$5011, $B57, 'Sch 10.2 Rate Data'!U$11:U$5011)</f>
        <v>0</v>
      </c>
      <c r="K57" s="486">
        <f>SUMIF('Sch 10.2 Rate Data'!$C$11:$C$5011, $B57, 'Sch 10.2 Rate Data'!V$11:V$5011)</f>
        <v>0</v>
      </c>
      <c r="L57" s="486">
        <f>SUMIF('Sch 10.2 Rate Data'!$C$11:$C$5011, $B57, 'Sch 10.2 Rate Data'!W$11:W$5011)</f>
        <v>0</v>
      </c>
      <c r="M57" s="486">
        <f>SUMIF('Sch 10.2 Rate Data'!$C$11:$C$5011, $B57, 'Sch 10.2 Rate Data'!X$11:X$5011)</f>
        <v>0</v>
      </c>
      <c r="N57" s="486">
        <f>SUMIF('Sch 10.2 Rate Data'!$C$11:$C$5011, $B57, 'Sch 10.2 Rate Data'!Y$11:Y$5011)</f>
        <v>0</v>
      </c>
      <c r="O57" s="490">
        <f t="shared" si="23"/>
        <v>0</v>
      </c>
      <c r="P57" s="284">
        <f t="shared" si="24"/>
        <v>0</v>
      </c>
      <c r="Q57" s="476"/>
      <c r="R57" s="486">
        <f>IF($M17=0,0,SUM(C57:F57,M57:N57)/SUMIFS('Sch 10.2 Rate Data'!$J$10:$J$5011,'Sch 10.2 Rate Data'!$C$10:$C$5011,B57,'Sch 10.2 Rate Data'!$J$10:$J$5011,"&gt;0"))</f>
        <v>0</v>
      </c>
      <c r="S57" s="486">
        <f>IF($M17=0,0,SUM(G57:L57)/SUMIFS('Sch 10.2 Rate Data'!$K$10:$K$5011,'Sch 10.2 Rate Data'!$C$10:$C$5011,B57,'Sch 10.2 Rate Data'!$K$10:$K$5011,"&gt;0"))</f>
        <v>0</v>
      </c>
      <c r="T57" s="486">
        <f>IF($M17=0,0,SUM(C57:N57)/(SUMIFS('Sch 10.2 Rate Data'!$J$10:$J$5011,'Sch 10.2 Rate Data'!$C$10:$C$5011,B57,'Sch 10.2 Rate Data'!$J$10:$J$5011,"&gt;0")+SUMIFS('Sch 10.2 Rate Data'!$K$10:$K$5011,'Sch 10.2 Rate Data'!$C$10:$C$5011,B57,'Sch 10.2 Rate Data'!$K$10:$K$5011,"&gt;0")))</f>
        <v>0</v>
      </c>
      <c r="X57" s="476"/>
      <c r="Y57" s="476"/>
      <c r="Z57" s="476"/>
      <c r="AA57" s="476"/>
      <c r="AB57" s="476"/>
    </row>
    <row r="58" spans="2:35" x14ac:dyDescent="0.2">
      <c r="B58" s="366">
        <v>3</v>
      </c>
      <c r="C58" s="486">
        <f>SUMIF('Sch 10.2 Rate Data'!$C$11:$C$5011, $B58, 'Sch 10.2 Rate Data'!N$11:N$5011)</f>
        <v>0</v>
      </c>
      <c r="D58" s="486">
        <f>SUMIF('Sch 10.2 Rate Data'!$C$11:$C$5011, $B58, 'Sch 10.2 Rate Data'!O$11:O$5011)</f>
        <v>0</v>
      </c>
      <c r="E58" s="486">
        <f>SUMIF('Sch 10.2 Rate Data'!$C$11:$C$5011, $B58, 'Sch 10.2 Rate Data'!P$11:P$5011)</f>
        <v>0</v>
      </c>
      <c r="F58" s="486">
        <f>SUMIF('Sch 10.2 Rate Data'!$C$11:$C$5011, $B58, 'Sch 10.2 Rate Data'!Q$11:Q$5011)</f>
        <v>0</v>
      </c>
      <c r="G58" s="486">
        <f>SUMIF('Sch 10.2 Rate Data'!$C$11:$C$5011, $B58, 'Sch 10.2 Rate Data'!R$11:R$5011)</f>
        <v>0</v>
      </c>
      <c r="H58" s="486">
        <f>SUMIF('Sch 10.2 Rate Data'!$C$11:$C$5011, $B58, 'Sch 10.2 Rate Data'!S$11:S$5011)</f>
        <v>0</v>
      </c>
      <c r="I58" s="486">
        <f>SUMIF('Sch 10.2 Rate Data'!$C$11:$C$5011, $B58, 'Sch 10.2 Rate Data'!T$11:T$5011)</f>
        <v>0</v>
      </c>
      <c r="J58" s="486">
        <f>SUMIF('Sch 10.2 Rate Data'!$C$11:$C$5011, $B58, 'Sch 10.2 Rate Data'!U$11:U$5011)</f>
        <v>0</v>
      </c>
      <c r="K58" s="486">
        <f>SUMIF('Sch 10.2 Rate Data'!$C$11:$C$5011, $B58, 'Sch 10.2 Rate Data'!V$11:V$5011)</f>
        <v>0</v>
      </c>
      <c r="L58" s="486">
        <f>SUMIF('Sch 10.2 Rate Data'!$C$11:$C$5011, $B58, 'Sch 10.2 Rate Data'!W$11:W$5011)</f>
        <v>0</v>
      </c>
      <c r="M58" s="486">
        <f>SUMIF('Sch 10.2 Rate Data'!$C$11:$C$5011, $B58, 'Sch 10.2 Rate Data'!X$11:X$5011)</f>
        <v>0</v>
      </c>
      <c r="N58" s="486">
        <f>SUMIF('Sch 10.2 Rate Data'!$C$11:$C$5011, $B58, 'Sch 10.2 Rate Data'!Y$11:Y$5011)</f>
        <v>0</v>
      </c>
      <c r="O58" s="490">
        <f t="shared" si="23"/>
        <v>0</v>
      </c>
      <c r="P58" s="284">
        <f t="shared" si="24"/>
        <v>0</v>
      </c>
      <c r="Q58" s="476"/>
      <c r="R58" s="486">
        <f>IF($M18=0,0,SUM(C58:F58,M58:N58)/SUMIFS('Sch 10.2 Rate Data'!$J$10:$J$5011,'Sch 10.2 Rate Data'!$C$10:$C$5011,B58,'Sch 10.2 Rate Data'!$J$10:$J$5011,"&gt;0"))</f>
        <v>0</v>
      </c>
      <c r="S58" s="486">
        <f>IF($M18=0,0,SUM(G58:L58)/SUMIFS('Sch 10.2 Rate Data'!$K$10:$K$5011,'Sch 10.2 Rate Data'!$C$10:$C$5011,B58,'Sch 10.2 Rate Data'!$K$10:$K$5011,"&gt;0"))</f>
        <v>0</v>
      </c>
      <c r="T58" s="486">
        <f>IF($M18=0,0,SUM(C58:N58)/(SUMIFS('Sch 10.2 Rate Data'!$J$10:$J$5011,'Sch 10.2 Rate Data'!$C$10:$C$5011,B58,'Sch 10.2 Rate Data'!$J$10:$J$5011,"&gt;0")+SUMIFS('Sch 10.2 Rate Data'!$K$10:$K$5011,'Sch 10.2 Rate Data'!$C$10:$C$5011,B58,'Sch 10.2 Rate Data'!$K$10:$K$5011,"&gt;0")))</f>
        <v>0</v>
      </c>
      <c r="X58" s="476"/>
      <c r="Y58" s="476"/>
      <c r="Z58" s="476"/>
      <c r="AA58" s="476"/>
      <c r="AB58" s="476"/>
    </row>
    <row r="59" spans="2:35" x14ac:dyDescent="0.2">
      <c r="B59" s="366">
        <v>4</v>
      </c>
      <c r="C59" s="486">
        <f>SUMIF('Sch 10.2 Rate Data'!$C$11:$C$5011, $B59, 'Sch 10.2 Rate Data'!N$11:N$5011)</f>
        <v>0</v>
      </c>
      <c r="D59" s="486">
        <f>SUMIF('Sch 10.2 Rate Data'!$C$11:$C$5011, $B59, 'Sch 10.2 Rate Data'!O$11:O$5011)</f>
        <v>0</v>
      </c>
      <c r="E59" s="486">
        <f>SUMIF('Sch 10.2 Rate Data'!$C$11:$C$5011, $B59, 'Sch 10.2 Rate Data'!P$11:P$5011)</f>
        <v>0</v>
      </c>
      <c r="F59" s="486">
        <f>SUMIF('Sch 10.2 Rate Data'!$C$11:$C$5011, $B59, 'Sch 10.2 Rate Data'!Q$11:Q$5011)</f>
        <v>0</v>
      </c>
      <c r="G59" s="486">
        <f>SUMIF('Sch 10.2 Rate Data'!$C$11:$C$5011, $B59, 'Sch 10.2 Rate Data'!R$11:R$5011)</f>
        <v>0</v>
      </c>
      <c r="H59" s="486">
        <f>SUMIF('Sch 10.2 Rate Data'!$C$11:$C$5011, $B59, 'Sch 10.2 Rate Data'!S$11:S$5011)</f>
        <v>0</v>
      </c>
      <c r="I59" s="486">
        <f>SUMIF('Sch 10.2 Rate Data'!$C$11:$C$5011, $B59, 'Sch 10.2 Rate Data'!T$11:T$5011)</f>
        <v>0</v>
      </c>
      <c r="J59" s="486">
        <f>SUMIF('Sch 10.2 Rate Data'!$C$11:$C$5011, $B59, 'Sch 10.2 Rate Data'!U$11:U$5011)</f>
        <v>0</v>
      </c>
      <c r="K59" s="486">
        <f>SUMIF('Sch 10.2 Rate Data'!$C$11:$C$5011, $B59, 'Sch 10.2 Rate Data'!V$11:V$5011)</f>
        <v>0</v>
      </c>
      <c r="L59" s="486">
        <f>SUMIF('Sch 10.2 Rate Data'!$C$11:$C$5011, $B59, 'Sch 10.2 Rate Data'!W$11:W$5011)</f>
        <v>0</v>
      </c>
      <c r="M59" s="486">
        <f>SUMIF('Sch 10.2 Rate Data'!$C$11:$C$5011, $B59, 'Sch 10.2 Rate Data'!X$11:X$5011)</f>
        <v>0</v>
      </c>
      <c r="N59" s="486">
        <f>SUMIF('Sch 10.2 Rate Data'!$C$11:$C$5011, $B59, 'Sch 10.2 Rate Data'!Y$11:Y$5011)</f>
        <v>0</v>
      </c>
      <c r="O59" s="490">
        <f t="shared" si="23"/>
        <v>0</v>
      </c>
      <c r="P59" s="284">
        <f t="shared" si="24"/>
        <v>0</v>
      </c>
      <c r="Q59" s="476"/>
      <c r="R59" s="486">
        <f>IF($M19=0,0,SUM(C59:F59,M59:N59)/SUMIFS('Sch 10.2 Rate Data'!$J$10:$J$5011,'Sch 10.2 Rate Data'!$C$10:$C$5011,B59,'Sch 10.2 Rate Data'!$J$10:$J$5011,"&gt;0"))</f>
        <v>0</v>
      </c>
      <c r="S59" s="486">
        <f>IF($M19=0,0,SUM(G59:L59)/SUMIFS('Sch 10.2 Rate Data'!$K$10:$K$5011,'Sch 10.2 Rate Data'!$C$10:$C$5011,B59,'Sch 10.2 Rate Data'!$K$10:$K$5011,"&gt;0"))</f>
        <v>0</v>
      </c>
      <c r="T59" s="486">
        <f>IF($M19=0,0,SUM(C59:N59)/(SUMIFS('Sch 10.2 Rate Data'!$J$10:$J$5011,'Sch 10.2 Rate Data'!$C$10:$C$5011,B59,'Sch 10.2 Rate Data'!$J$10:$J$5011,"&gt;0")+SUMIFS('Sch 10.2 Rate Data'!$K$10:$K$5011,'Sch 10.2 Rate Data'!$C$10:$C$5011,B59,'Sch 10.2 Rate Data'!$K$10:$K$5011,"&gt;0")))</f>
        <v>0</v>
      </c>
      <c r="X59" s="476"/>
      <c r="Y59" s="476"/>
      <c r="Z59" s="476"/>
      <c r="AA59" s="476"/>
      <c r="AB59" s="476"/>
    </row>
    <row r="60" spans="2:35" x14ac:dyDescent="0.2">
      <c r="B60" s="489">
        <v>6</v>
      </c>
      <c r="C60" s="486">
        <f>SUMIF('Sch 10.2 Rate Data'!$C$11:$C$5011, $B60, 'Sch 10.2 Rate Data'!N$11:N$5011)</f>
        <v>0</v>
      </c>
      <c r="D60" s="486">
        <f>SUMIF('Sch 10.2 Rate Data'!$C$11:$C$5011, $B60, 'Sch 10.2 Rate Data'!O$11:O$5011)</f>
        <v>0</v>
      </c>
      <c r="E60" s="486">
        <f>SUMIF('Sch 10.2 Rate Data'!$C$11:$C$5011, $B60, 'Sch 10.2 Rate Data'!P$11:P$5011)</f>
        <v>0</v>
      </c>
      <c r="F60" s="486">
        <f>SUMIF('Sch 10.2 Rate Data'!$C$11:$C$5011, $B60, 'Sch 10.2 Rate Data'!Q$11:Q$5011)</f>
        <v>0</v>
      </c>
      <c r="G60" s="486">
        <f>SUMIF('Sch 10.2 Rate Data'!$C$11:$C$5011, $B60, 'Sch 10.2 Rate Data'!R$11:R$5011)</f>
        <v>0</v>
      </c>
      <c r="H60" s="486">
        <f>SUMIF('Sch 10.2 Rate Data'!$C$11:$C$5011, $B60, 'Sch 10.2 Rate Data'!S$11:S$5011)</f>
        <v>0</v>
      </c>
      <c r="I60" s="486">
        <f>SUMIF('Sch 10.2 Rate Data'!$C$11:$C$5011, $B60, 'Sch 10.2 Rate Data'!T$11:T$5011)</f>
        <v>0</v>
      </c>
      <c r="J60" s="486">
        <f>SUMIF('Sch 10.2 Rate Data'!$C$11:$C$5011, $B60, 'Sch 10.2 Rate Data'!U$11:U$5011)</f>
        <v>0</v>
      </c>
      <c r="K60" s="486">
        <f>SUMIF('Sch 10.2 Rate Data'!$C$11:$C$5011, $B60, 'Sch 10.2 Rate Data'!V$11:V$5011)</f>
        <v>0</v>
      </c>
      <c r="L60" s="486">
        <f>SUMIF('Sch 10.2 Rate Data'!$C$11:$C$5011, $B60, 'Sch 10.2 Rate Data'!W$11:W$5011)</f>
        <v>0</v>
      </c>
      <c r="M60" s="486">
        <f>SUMIF('Sch 10.2 Rate Data'!$C$11:$C$5011, $B60, 'Sch 10.2 Rate Data'!X$11:X$5011)</f>
        <v>0</v>
      </c>
      <c r="N60" s="486">
        <f>SUMIF('Sch 10.2 Rate Data'!$C$11:$C$5011, $B60, 'Sch 10.2 Rate Data'!Y$11:Y$5011)</f>
        <v>0</v>
      </c>
      <c r="O60" s="488">
        <f t="shared" si="23"/>
        <v>0</v>
      </c>
      <c r="P60" s="487">
        <f t="shared" si="24"/>
        <v>0</v>
      </c>
      <c r="Q60" s="476"/>
      <c r="R60" s="486">
        <f>IF($M20=0,0,SUM(C60:F60,M60:N60)/SUMIFS('Sch 10.2 Rate Data'!$J$10:$J$5011,'Sch 10.2 Rate Data'!$C$10:$C$5011,B60,'Sch 10.2 Rate Data'!$J$10:$J$5011,"&gt;0"))</f>
        <v>0</v>
      </c>
      <c r="S60" s="486">
        <f>IF($M20=0,0,SUM(G60:L60)/SUMIFS('Sch 10.2 Rate Data'!$K$10:$K$5011,'Sch 10.2 Rate Data'!$C$10:$C$5011,B60,'Sch 10.2 Rate Data'!$K$10:$K$5011,"&gt;0"))</f>
        <v>0</v>
      </c>
      <c r="T60" s="486">
        <f>IF($M20=0,0,SUM(C60:N60)/(SUMIFS('Sch 10.2 Rate Data'!$J$10:$J$5011,'Sch 10.2 Rate Data'!$C$10:$C$5011,B60,'Sch 10.2 Rate Data'!$J$10:$J$5011,"&gt;0")+SUMIFS('Sch 10.2 Rate Data'!$K$10:$K$5011,'Sch 10.2 Rate Data'!$C$10:$C$5011,B60,'Sch 10.2 Rate Data'!$K$10:$K$5011,"&gt;0")))</f>
        <v>0</v>
      </c>
      <c r="X60" s="476"/>
      <c r="Y60" s="476"/>
      <c r="Z60" s="476"/>
      <c r="AA60" s="476"/>
      <c r="AB60" s="476"/>
    </row>
    <row r="61" spans="2:35" x14ac:dyDescent="0.2">
      <c r="B61" s="485" t="s">
        <v>220</v>
      </c>
      <c r="C61" s="484">
        <f t="shared" ref="C61:P61" si="25">SUM(C53:C60)</f>
        <v>0</v>
      </c>
      <c r="D61" s="484">
        <f t="shared" si="25"/>
        <v>2615488.1999999988</v>
      </c>
      <c r="E61" s="484">
        <f t="shared" si="25"/>
        <v>0</v>
      </c>
      <c r="F61" s="484">
        <f t="shared" si="25"/>
        <v>3012388.3599999989</v>
      </c>
      <c r="G61" s="484">
        <f t="shared" si="25"/>
        <v>0</v>
      </c>
      <c r="H61" s="484">
        <f t="shared" si="25"/>
        <v>4649342.32</v>
      </c>
      <c r="I61" s="484">
        <f t="shared" si="25"/>
        <v>0</v>
      </c>
      <c r="J61" s="484">
        <f t="shared" si="25"/>
        <v>5910084.7200000025</v>
      </c>
      <c r="K61" s="484">
        <f t="shared" si="25"/>
        <v>0</v>
      </c>
      <c r="L61" s="484">
        <f t="shared" si="25"/>
        <v>4288424.3200000012</v>
      </c>
      <c r="M61" s="484">
        <f t="shared" si="25"/>
        <v>0</v>
      </c>
      <c r="N61" s="484">
        <f t="shared" si="25"/>
        <v>3533303.96</v>
      </c>
      <c r="O61" s="483">
        <f t="shared" si="25"/>
        <v>24009031.880000003</v>
      </c>
      <c r="P61" s="482">
        <f t="shared" si="25"/>
        <v>1</v>
      </c>
      <c r="Q61" s="3"/>
      <c r="R61" s="481">
        <f>AVERAGEIF(R53:R60, "&gt;0")</f>
        <v>2330.7375569000287</v>
      </c>
      <c r="S61" s="481">
        <f>AVERAGEIF(S53:S60, "&gt;0")</f>
        <v>4209.8157902298863</v>
      </c>
      <c r="T61" s="481">
        <f>AVERAGEIF(T53:T60, "&gt;0")</f>
        <v>3271.0645694864052</v>
      </c>
      <c r="X61" s="476"/>
      <c r="Y61" s="476"/>
      <c r="Z61" s="476"/>
      <c r="AA61" s="476"/>
      <c r="AB61" s="476"/>
    </row>
    <row r="62" spans="2:35" x14ac:dyDescent="0.2">
      <c r="B62" s="366" t="s">
        <v>221</v>
      </c>
      <c r="C62" s="478">
        <f t="shared" ref="C62:N62" si="26">C61/$O$61</f>
        <v>0</v>
      </c>
      <c r="D62" s="478">
        <f t="shared" si="26"/>
        <v>0.10893767866495076</v>
      </c>
      <c r="E62" s="478">
        <f t="shared" si="26"/>
        <v>0</v>
      </c>
      <c r="F62" s="478">
        <f t="shared" si="26"/>
        <v>0.12546896414050654</v>
      </c>
      <c r="G62" s="478">
        <f t="shared" si="26"/>
        <v>0</v>
      </c>
      <c r="H62" s="478">
        <f t="shared" si="26"/>
        <v>0.19364972078999129</v>
      </c>
      <c r="I62" s="478">
        <f t="shared" si="26"/>
        <v>0</v>
      </c>
      <c r="J62" s="478">
        <f t="shared" si="26"/>
        <v>0.24616089268152538</v>
      </c>
      <c r="K62" s="478">
        <f t="shared" si="26"/>
        <v>0</v>
      </c>
      <c r="L62" s="478">
        <f t="shared" si="26"/>
        <v>0.17861712798058899</v>
      </c>
      <c r="M62" s="478">
        <f t="shared" si="26"/>
        <v>0</v>
      </c>
      <c r="N62" s="478">
        <f t="shared" si="26"/>
        <v>0.147165615742437</v>
      </c>
      <c r="O62" s="480">
        <f>SUM(C62:N62)</f>
        <v>1</v>
      </c>
      <c r="P62" s="20"/>
      <c r="Q62" s="3"/>
      <c r="R62" s="479">
        <f>R61/(R61+S61)</f>
        <v>0.35635173863734154</v>
      </c>
      <c r="S62" s="479">
        <f>S61/(R61+S61)</f>
        <v>0.64364826136265851</v>
      </c>
      <c r="T62" s="3"/>
      <c r="X62" s="476"/>
      <c r="Y62" s="476"/>
      <c r="Z62" s="476"/>
      <c r="AA62" s="476"/>
      <c r="AB62" s="476"/>
    </row>
    <row r="63" spans="2:35" x14ac:dyDescent="0.2">
      <c r="B63" s="476"/>
      <c r="C63" s="476"/>
      <c r="D63" s="476"/>
      <c r="E63" s="476"/>
      <c r="F63" s="476"/>
      <c r="G63" s="476"/>
      <c r="H63" s="476"/>
      <c r="I63" s="476"/>
      <c r="J63" s="476"/>
      <c r="K63" s="478"/>
      <c r="L63" s="478"/>
      <c r="M63" s="478"/>
      <c r="N63" s="478"/>
      <c r="O63" s="478"/>
      <c r="P63" s="20"/>
      <c r="Q63" s="3"/>
      <c r="R63" s="477"/>
      <c r="S63" s="477"/>
      <c r="T63" s="3"/>
      <c r="X63" s="476"/>
      <c r="Y63" s="476"/>
      <c r="Z63" s="476"/>
      <c r="AA63" s="476"/>
      <c r="AB63" s="476"/>
    </row>
    <row r="64" spans="2:35" x14ac:dyDescent="0.2">
      <c r="B64" s="476"/>
      <c r="C64" s="476"/>
      <c r="D64" s="476"/>
      <c r="E64" s="476"/>
      <c r="F64" s="476"/>
      <c r="G64" s="476"/>
      <c r="H64" s="476"/>
      <c r="I64" s="476"/>
      <c r="J64" s="476"/>
      <c r="O64" s="486">
        <f>+Inputs!AL5</f>
        <v>24009031.880000003</v>
      </c>
      <c r="X64" s="476"/>
      <c r="Y64" s="476"/>
      <c r="Z64" s="476"/>
      <c r="AA64" s="476"/>
      <c r="AB64" s="476"/>
    </row>
    <row r="65" spans="2:35" x14ac:dyDescent="0.2">
      <c r="B65" s="476"/>
      <c r="C65" s="476"/>
      <c r="D65" s="476"/>
      <c r="E65" s="476"/>
      <c r="F65" s="476"/>
      <c r="G65" s="476"/>
      <c r="H65" s="476"/>
      <c r="I65" s="476"/>
      <c r="J65" s="476"/>
      <c r="X65" s="476"/>
      <c r="Y65" s="476"/>
      <c r="Z65" s="476"/>
      <c r="AA65" s="476"/>
      <c r="AB65" s="476"/>
    </row>
    <row r="66" spans="2:35" x14ac:dyDescent="0.2">
      <c r="B66" s="476"/>
      <c r="C66" s="476"/>
      <c r="D66" s="476"/>
      <c r="E66" s="476"/>
      <c r="F66" s="476"/>
      <c r="G66" s="476"/>
      <c r="H66" s="476"/>
      <c r="I66" s="476"/>
      <c r="J66" s="476"/>
    </row>
    <row r="67" spans="2:35" x14ac:dyDescent="0.2">
      <c r="B67" s="476"/>
      <c r="C67" s="905"/>
      <c r="D67" s="905"/>
      <c r="E67" s="905"/>
      <c r="F67" s="905"/>
      <c r="G67" s="905"/>
      <c r="H67" s="905"/>
      <c r="I67" s="905"/>
      <c r="J67" s="905"/>
      <c r="K67" s="905"/>
      <c r="L67" s="905"/>
      <c r="M67" s="905"/>
      <c r="N67" s="905"/>
    </row>
    <row r="68" spans="2:35" x14ac:dyDescent="0.2">
      <c r="B68" s="476"/>
      <c r="C68" s="476"/>
      <c r="D68" s="476"/>
      <c r="E68" s="476"/>
      <c r="F68" s="476"/>
      <c r="G68" s="476"/>
      <c r="H68" s="476"/>
      <c r="I68" s="476"/>
      <c r="J68" s="476"/>
    </row>
    <row r="69" spans="2:35" x14ac:dyDescent="0.2">
      <c r="B69" s="476"/>
      <c r="C69" s="476"/>
      <c r="D69" s="476"/>
      <c r="E69" s="476"/>
      <c r="F69" s="476"/>
      <c r="G69" s="476"/>
      <c r="H69" s="476"/>
      <c r="I69" s="476"/>
      <c r="J69" s="476"/>
      <c r="N69" s="907"/>
    </row>
    <row r="70" spans="2:35" x14ac:dyDescent="0.2">
      <c r="B70" s="476"/>
      <c r="C70" s="476"/>
      <c r="D70" s="476"/>
      <c r="E70" s="476"/>
      <c r="F70" s="476"/>
      <c r="G70" s="476"/>
      <c r="H70" s="476"/>
      <c r="I70" s="476"/>
      <c r="J70" s="476"/>
    </row>
    <row r="71" spans="2:35" x14ac:dyDescent="0.2">
      <c r="B71" s="476"/>
      <c r="C71" s="476"/>
      <c r="D71" s="476"/>
      <c r="E71" s="476"/>
      <c r="F71" s="476"/>
      <c r="G71" s="476"/>
      <c r="H71" s="476"/>
      <c r="I71" s="476"/>
      <c r="J71" s="476"/>
      <c r="O71" s="906"/>
      <c r="R71" s="906"/>
    </row>
    <row r="72" spans="2:35" x14ac:dyDescent="0.2">
      <c r="B72" s="476"/>
      <c r="C72" s="476"/>
      <c r="D72" s="476"/>
      <c r="E72" s="476"/>
      <c r="F72" s="476"/>
      <c r="G72" s="476"/>
      <c r="H72" s="476"/>
      <c r="I72" s="476"/>
      <c r="J72" s="476"/>
      <c r="AH72" s="476"/>
      <c r="AI72" s="476"/>
    </row>
    <row r="73" spans="2:35" x14ac:dyDescent="0.2">
      <c r="B73" s="476"/>
      <c r="C73" s="476"/>
      <c r="D73" s="476"/>
      <c r="E73" s="476"/>
      <c r="F73" s="476"/>
      <c r="G73" s="476"/>
      <c r="H73" s="476"/>
      <c r="I73" s="476"/>
      <c r="J73" s="476"/>
      <c r="AA73" s="476"/>
      <c r="AB73" s="476"/>
      <c r="AC73" s="476"/>
      <c r="AD73" s="476"/>
      <c r="AE73" s="476"/>
      <c r="AF73" s="476"/>
      <c r="AG73" s="476"/>
      <c r="AH73" s="476"/>
      <c r="AI73" s="476"/>
    </row>
    <row r="74" spans="2:35" x14ac:dyDescent="0.2">
      <c r="B74" s="476"/>
      <c r="C74" s="476"/>
      <c r="D74" s="476"/>
      <c r="E74" s="476"/>
      <c r="F74" s="476"/>
      <c r="G74" s="476"/>
      <c r="H74" s="476"/>
      <c r="I74" s="476"/>
      <c r="J74" s="476"/>
      <c r="AA74" s="476"/>
      <c r="AB74" s="476"/>
      <c r="AC74" s="476"/>
      <c r="AD74" s="476"/>
      <c r="AE74" s="476"/>
      <c r="AF74" s="476"/>
      <c r="AG74" s="476"/>
      <c r="AH74" s="476"/>
      <c r="AI74" s="476"/>
    </row>
    <row r="75" spans="2:35" x14ac:dyDescent="0.2">
      <c r="B75" s="476"/>
      <c r="C75" s="1149"/>
      <c r="D75" s="1149"/>
      <c r="E75" s="1149"/>
      <c r="F75" s="1150"/>
      <c r="G75" s="1149"/>
      <c r="H75" s="1150"/>
      <c r="I75" s="1149"/>
      <c r="J75" s="1150"/>
      <c r="K75" s="1149"/>
      <c r="L75" s="1150"/>
      <c r="M75" s="1150"/>
      <c r="N75" s="1151"/>
      <c r="AA75" s="476"/>
      <c r="AB75" s="476"/>
      <c r="AC75" s="476"/>
      <c r="AD75" s="476"/>
      <c r="AE75" s="476"/>
      <c r="AF75" s="476"/>
      <c r="AG75" s="476"/>
      <c r="AH75" s="476"/>
      <c r="AI75" s="476"/>
    </row>
    <row r="76" spans="2:35" x14ac:dyDescent="0.2">
      <c r="B76" s="1152"/>
      <c r="C76" s="1153"/>
      <c r="D76" s="1153"/>
      <c r="E76" s="1153"/>
      <c r="F76" s="1154"/>
      <c r="G76" s="1153"/>
      <c r="H76" s="1154"/>
      <c r="I76" s="1153"/>
      <c r="J76" s="1154"/>
      <c r="K76" s="1153"/>
      <c r="L76" s="1154"/>
      <c r="M76" s="1154"/>
      <c r="N76" s="1155"/>
      <c r="AA76" s="476"/>
      <c r="AB76" s="476"/>
      <c r="AC76" s="476"/>
      <c r="AD76" s="476"/>
      <c r="AE76" s="476"/>
      <c r="AF76" s="476"/>
      <c r="AG76" s="476"/>
    </row>
    <row r="77" spans="2:35" x14ac:dyDescent="0.2">
      <c r="B77" s="476"/>
      <c r="C77" s="1149"/>
      <c r="D77" s="1149"/>
      <c r="E77" s="1149"/>
      <c r="F77" s="1150"/>
      <c r="G77" s="1149"/>
      <c r="H77" s="1150"/>
      <c r="I77" s="1149"/>
      <c r="J77" s="1150"/>
      <c r="K77" s="1149"/>
      <c r="L77" s="1150"/>
      <c r="M77" s="1150"/>
      <c r="N77" s="1151"/>
    </row>
    <row r="78" spans="2:35" x14ac:dyDescent="0.2">
      <c r="B78" s="476"/>
      <c r="C78" s="476"/>
      <c r="D78" s="476"/>
      <c r="E78" s="476"/>
      <c r="F78" s="476"/>
      <c r="G78" s="476"/>
      <c r="H78" s="476"/>
      <c r="I78" s="476"/>
      <c r="J78" s="476"/>
    </row>
    <row r="79" spans="2:35" x14ac:dyDescent="0.2">
      <c r="B79" s="476"/>
      <c r="C79" s="476"/>
      <c r="D79" s="476"/>
      <c r="E79" s="476"/>
      <c r="F79" s="476"/>
      <c r="G79" s="476"/>
      <c r="H79" s="476"/>
      <c r="I79" s="476"/>
      <c r="J79" s="476"/>
    </row>
    <row r="80" spans="2:35" x14ac:dyDescent="0.2">
      <c r="B80" s="476"/>
      <c r="C80" s="476"/>
      <c r="D80" s="476"/>
      <c r="E80" s="476"/>
      <c r="F80" s="476"/>
      <c r="G80" s="476"/>
      <c r="H80" s="476"/>
      <c r="I80" s="476"/>
      <c r="J80" s="476"/>
      <c r="S80" s="476"/>
      <c r="T80" s="476"/>
    </row>
    <row r="81" spans="19:20" x14ac:dyDescent="0.2">
      <c r="S81" s="476"/>
      <c r="T81" s="476"/>
    </row>
    <row r="82" spans="19:20" x14ac:dyDescent="0.2">
      <c r="S82" s="476"/>
      <c r="T82" s="476"/>
    </row>
    <row r="83" spans="19:20" x14ac:dyDescent="0.2">
      <c r="S83" s="476"/>
      <c r="T83" s="476"/>
    </row>
    <row r="84" spans="19:20" x14ac:dyDescent="0.2">
      <c r="S84" s="476"/>
      <c r="T84" s="476"/>
    </row>
  </sheetData>
  <protectedRanges>
    <protectedRange password="C6D0" sqref="AP34 AP32 AP29:AP30 AR29:AR30 AR32 AR34 Z29 AB29 AT29:BA29 BC29 BC33 S82:T82 AW32 AF26 Z26 AB26 AD26 AD2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7">
    <mergeCell ref="Y51:AB51"/>
    <mergeCell ref="Z41:AA41"/>
    <mergeCell ref="AB41:AC41"/>
    <mergeCell ref="AD41:AE41"/>
    <mergeCell ref="AD29:AE29"/>
    <mergeCell ref="B37:P37"/>
    <mergeCell ref="B51:P51"/>
    <mergeCell ref="Q51:T51"/>
    <mergeCell ref="H11:I11"/>
    <mergeCell ref="Q37:T37"/>
    <mergeCell ref="M11:N11"/>
    <mergeCell ref="P11:Q11"/>
    <mergeCell ref="Q26:T26"/>
    <mergeCell ref="B25:T25"/>
    <mergeCell ref="J11:K11"/>
    <mergeCell ref="P18:Q18"/>
    <mergeCell ref="AD28:AE28"/>
    <mergeCell ref="B10:K10"/>
    <mergeCell ref="W10:AG10"/>
    <mergeCell ref="B11:C11"/>
    <mergeCell ref="D11:E11"/>
    <mergeCell ref="F11:G11"/>
    <mergeCell ref="AF11:AG11"/>
    <mergeCell ref="AB11:AC11"/>
    <mergeCell ref="Z11:AA11"/>
    <mergeCell ref="AD11:AE11"/>
    <mergeCell ref="W11:X11"/>
  </mergeCells>
  <conditionalFormatting sqref="E7:H7">
    <cfRule type="expression" priority="1">
      <formula>$AD$29=0.625</formula>
    </cfRule>
  </conditionalFormatting>
  <dataValidations disablePrompts="1" count="1">
    <dataValidation type="list" allowBlank="1" showInputMessage="1" showErrorMessage="1" promptTitle="Billing Cycle" prompt="Select the correct billing cycle (annual or bi-monthly)." sqref="AB29" xr:uid="{00000000-0002-0000-0500-000000000000}">
      <formula1>"Monthly, Bi-Monthly"</formula1>
    </dataValidation>
  </dataValidations>
  <pageMargins left="0.2" right="0.2" top="0.2" bottom="0.2" header="0.25" footer="0.25"/>
  <pageSetup scale="62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1">
    <pageSetUpPr fitToPage="1"/>
  </sheetPr>
  <dimension ref="A2:I67"/>
  <sheetViews>
    <sheetView workbookViewId="0"/>
  </sheetViews>
  <sheetFormatPr defaultRowHeight="15.75" x14ac:dyDescent="0.25"/>
  <cols>
    <col min="1" max="1" width="4.44140625" style="104" bestFit="1" customWidth="1"/>
    <col min="2" max="2" width="44.33203125" style="104" bestFit="1" customWidth="1"/>
    <col min="3" max="3" width="15.77734375" style="104" customWidth="1"/>
    <col min="4" max="4" width="12.77734375" style="104" customWidth="1"/>
    <col min="5" max="5" width="11.77734375" style="103" customWidth="1"/>
    <col min="6" max="6" width="2.88671875" style="104" customWidth="1"/>
    <col min="7" max="8" width="12.6640625" style="104" customWidth="1"/>
    <col min="9" max="9" width="11.77734375" style="103" customWidth="1"/>
    <col min="10" max="11" width="8.88671875" style="104"/>
    <col min="12" max="12" width="9.77734375" style="104" bestFit="1" customWidth="1"/>
    <col min="13" max="16384" width="8.88671875" style="104"/>
  </cols>
  <sheetData>
    <row r="2" spans="1:9" x14ac:dyDescent="0.25">
      <c r="A2" s="101"/>
      <c r="B2" s="14" t="str">
        <f>+Info!B4</f>
        <v>Northwest Water Services, LLC</v>
      </c>
      <c r="C2" s="102"/>
      <c r="D2" s="102"/>
    </row>
    <row r="3" spans="1:9" x14ac:dyDescent="0.25">
      <c r="A3" s="101"/>
      <c r="B3" s="14">
        <f>+Info!B5</f>
        <v>0</v>
      </c>
      <c r="I3" s="104" t="s">
        <v>29</v>
      </c>
    </row>
    <row r="4" spans="1:9" x14ac:dyDescent="0.25">
      <c r="A4" s="101"/>
      <c r="B4" s="14" t="str">
        <f>+Info!B6</f>
        <v>For the test period ending July 31, 2019</v>
      </c>
      <c r="C4" s="101"/>
      <c r="D4" s="101"/>
    </row>
    <row r="5" spans="1:9" x14ac:dyDescent="0.25">
      <c r="A5" s="101"/>
      <c r="B5" s="105" t="str">
        <f>Info!B20</f>
        <v>Summary of Adjustments</v>
      </c>
    </row>
    <row r="6" spans="1:9" x14ac:dyDescent="0.25">
      <c r="A6" s="101"/>
      <c r="B6" s="105"/>
    </row>
    <row r="7" spans="1:9" s="106" customFormat="1" x14ac:dyDescent="0.25">
      <c r="A7" s="101"/>
      <c r="B7" s="101" t="s">
        <v>14</v>
      </c>
      <c r="C7" s="106" t="s">
        <v>15</v>
      </c>
      <c r="D7" s="106" t="s">
        <v>279</v>
      </c>
      <c r="E7" s="106" t="s">
        <v>16</v>
      </c>
      <c r="G7" s="106" t="s">
        <v>17</v>
      </c>
      <c r="H7" s="106" t="s">
        <v>18</v>
      </c>
      <c r="I7" s="106" t="s">
        <v>19</v>
      </c>
    </row>
    <row r="8" spans="1:9" ht="47.25" x14ac:dyDescent="0.25">
      <c r="A8" s="107" t="s">
        <v>57</v>
      </c>
      <c r="B8" s="107" t="s">
        <v>22</v>
      </c>
      <c r="C8" s="107" t="s">
        <v>58</v>
      </c>
      <c r="D8" s="107" t="s">
        <v>59</v>
      </c>
      <c r="E8" s="107" t="s">
        <v>60</v>
      </c>
      <c r="G8" s="107" t="s">
        <v>61</v>
      </c>
      <c r="H8" s="107" t="s">
        <v>62</v>
      </c>
      <c r="I8" s="107" t="s">
        <v>60</v>
      </c>
    </row>
    <row r="9" spans="1:9" x14ac:dyDescent="0.25">
      <c r="A9" s="108"/>
      <c r="B9" s="109" t="s">
        <v>27</v>
      </c>
      <c r="C9" s="110" t="s">
        <v>6</v>
      </c>
      <c r="D9" s="110" t="s">
        <v>8</v>
      </c>
      <c r="E9" s="49" t="s">
        <v>63</v>
      </c>
      <c r="F9" s="111"/>
      <c r="G9" s="110" t="s">
        <v>7</v>
      </c>
      <c r="H9" s="110" t="s">
        <v>9</v>
      </c>
      <c r="I9" s="49" t="s">
        <v>64</v>
      </c>
    </row>
    <row r="10" spans="1:9" x14ac:dyDescent="0.25">
      <c r="A10" s="112"/>
      <c r="B10" s="101" t="str">
        <f>PFIS!B8</f>
        <v>REVENUES</v>
      </c>
      <c r="C10" s="113"/>
      <c r="D10" s="113"/>
      <c r="E10" s="114"/>
      <c r="G10" s="113"/>
      <c r="H10" s="113"/>
      <c r="I10" s="114"/>
    </row>
    <row r="11" spans="1:9" x14ac:dyDescent="0.25">
      <c r="A11" s="112">
        <v>1</v>
      </c>
      <c r="B11" s="14" t="str">
        <f>PFIS!B9</f>
        <v>Metered Sales</v>
      </c>
      <c r="C11" s="115">
        <f>+'Sch 2.1 Co Restating'!C11</f>
        <v>0</v>
      </c>
      <c r="D11" s="115">
        <f>+'Sch 3.1 S Restating'!C11</f>
        <v>0</v>
      </c>
      <c r="E11" s="115">
        <f t="shared" ref="E11:E16" si="0">+D11-C11</f>
        <v>0</v>
      </c>
      <c r="F11" s="116"/>
      <c r="G11" s="115">
        <f>+'Sch 2.2 Co ProForma'!C11</f>
        <v>0</v>
      </c>
      <c r="H11" s="115">
        <f>+'Sch 3.2 S ProForma'!C11</f>
        <v>0</v>
      </c>
      <c r="I11" s="115">
        <f t="shared" ref="I11:I16" si="1">+H11-G11</f>
        <v>0</v>
      </c>
    </row>
    <row r="12" spans="1:9" x14ac:dyDescent="0.25">
      <c r="A12" s="112">
        <f t="shared" ref="A12:A45" si="2">1+A11</f>
        <v>2</v>
      </c>
      <c r="B12" s="14" t="str">
        <f>PFIS!B10</f>
        <v>Un-Metered Sales</v>
      </c>
      <c r="C12" s="115">
        <f>+'Sch 2.1 Co Restating'!C12</f>
        <v>12241.46</v>
      </c>
      <c r="D12" s="115">
        <f>+'Sch 3.1 S Restating'!C12</f>
        <v>0</v>
      </c>
      <c r="E12" s="115">
        <f t="shared" si="0"/>
        <v>-12241.46</v>
      </c>
      <c r="F12" s="116"/>
      <c r="G12" s="115">
        <f>+'Sch 2.2 Co ProForma'!C12</f>
        <v>0</v>
      </c>
      <c r="H12" s="115">
        <f>+'Sch 3.2 S ProForma'!C12</f>
        <v>0</v>
      </c>
      <c r="I12" s="115">
        <f>+H12-G12</f>
        <v>0</v>
      </c>
    </row>
    <row r="13" spans="1:9" x14ac:dyDescent="0.25">
      <c r="A13" s="112">
        <f t="shared" si="2"/>
        <v>3</v>
      </c>
      <c r="B13" s="14" t="str">
        <f>PFIS!B11</f>
        <v>Ready-to-Serve</v>
      </c>
      <c r="C13" s="115">
        <f>+'Sch 2.1 Co Restating'!C13</f>
        <v>-12241.46</v>
      </c>
      <c r="D13" s="115">
        <f>+'Sch 3.1 S Restating'!C13</f>
        <v>0</v>
      </c>
      <c r="E13" s="115">
        <f t="shared" si="0"/>
        <v>12241.46</v>
      </c>
      <c r="F13" s="116"/>
      <c r="G13" s="115">
        <f>+'Sch 2.2 Co ProForma'!C13</f>
        <v>0</v>
      </c>
      <c r="H13" s="115">
        <f>+'Sch 3.2 S ProForma'!C13</f>
        <v>0</v>
      </c>
      <c r="I13" s="115">
        <f t="shared" si="1"/>
        <v>0</v>
      </c>
    </row>
    <row r="14" spans="1:9" x14ac:dyDescent="0.25">
      <c r="A14" s="112">
        <f t="shared" si="2"/>
        <v>4</v>
      </c>
      <c r="B14" s="14" t="str">
        <f>PFIS!B12</f>
        <v>Fire Protection / Irrigation</v>
      </c>
      <c r="C14" s="115">
        <f>+'Sch 2.1 Co Restating'!C14</f>
        <v>0</v>
      </c>
      <c r="D14" s="115">
        <f>+'Sch 3.1 S Restating'!C14</f>
        <v>0</v>
      </c>
      <c r="E14" s="115">
        <f t="shared" si="0"/>
        <v>0</v>
      </c>
      <c r="F14" s="116"/>
      <c r="G14" s="115">
        <f>+'Sch 2.2 Co ProForma'!C14</f>
        <v>0</v>
      </c>
      <c r="H14" s="115">
        <f>+'Sch 3.2 S ProForma'!C14</f>
        <v>0</v>
      </c>
      <c r="I14" s="115">
        <f t="shared" si="1"/>
        <v>0</v>
      </c>
    </row>
    <row r="15" spans="1:9" x14ac:dyDescent="0.25">
      <c r="A15" s="112">
        <f t="shared" si="2"/>
        <v>5</v>
      </c>
      <c r="B15" s="14" t="str">
        <f>PFIS!B13</f>
        <v>Jobbing</v>
      </c>
      <c r="C15" s="115">
        <f>+'Sch 2.1 Co Restating'!C15</f>
        <v>-23900</v>
      </c>
      <c r="D15" s="115">
        <f>+'Sch 3.1 S Restating'!C15</f>
        <v>-23900</v>
      </c>
      <c r="E15" s="115">
        <f t="shared" si="0"/>
        <v>0</v>
      </c>
      <c r="F15" s="116"/>
      <c r="G15" s="115">
        <f>+'Sch 2.2 Co ProForma'!C15</f>
        <v>0</v>
      </c>
      <c r="H15" s="115">
        <f>+'Sch 3.2 S ProForma'!C15</f>
        <v>0</v>
      </c>
      <c r="I15" s="115">
        <f t="shared" si="1"/>
        <v>0</v>
      </c>
    </row>
    <row r="16" spans="1:9" ht="16.5" thickBot="1" x14ac:dyDescent="0.3">
      <c r="A16" s="112">
        <f t="shared" si="2"/>
        <v>6</v>
      </c>
      <c r="B16" s="14" t="str">
        <f>PFIS!B14</f>
        <v>Other Income, Ancillary Charges</v>
      </c>
      <c r="C16" s="115">
        <f>+'Sch 2.1 Co Restating'!C16</f>
        <v>0</v>
      </c>
      <c r="D16" s="115">
        <f>+'Sch 3.1 S Restating'!C16</f>
        <v>0</v>
      </c>
      <c r="E16" s="115">
        <f t="shared" si="0"/>
        <v>0</v>
      </c>
      <c r="F16" s="116"/>
      <c r="G16" s="115">
        <f>+'Sch 2.2 Co ProForma'!C16</f>
        <v>0</v>
      </c>
      <c r="H16" s="115">
        <f>+'Sch 3.2 S ProForma'!C16</f>
        <v>0</v>
      </c>
      <c r="I16" s="115">
        <f t="shared" si="1"/>
        <v>0</v>
      </c>
    </row>
    <row r="17" spans="1:9" ht="16.5" thickTop="1" x14ac:dyDescent="0.25">
      <c r="A17" s="112">
        <f t="shared" si="2"/>
        <v>7</v>
      </c>
      <c r="B17" s="14" t="str">
        <f>PFIS!B15</f>
        <v>OPERATING REVENUE</v>
      </c>
      <c r="C17" s="117">
        <f>SUM(C11:C16)</f>
        <v>-23900</v>
      </c>
      <c r="D17" s="117">
        <f>SUM(D11:D16)</f>
        <v>-23900</v>
      </c>
      <c r="E17" s="117">
        <f>SUM(E11:E16)</f>
        <v>0</v>
      </c>
      <c r="F17" s="116"/>
      <c r="G17" s="117">
        <f>SUM(G11:G16)</f>
        <v>0</v>
      </c>
      <c r="H17" s="117">
        <f>SUM(H11:H16)</f>
        <v>0</v>
      </c>
      <c r="I17" s="117">
        <f>SUM(I11:I16)</f>
        <v>0</v>
      </c>
    </row>
    <row r="18" spans="1:9" x14ac:dyDescent="0.25">
      <c r="A18" s="112">
        <f t="shared" si="2"/>
        <v>8</v>
      </c>
      <c r="B18" s="14">
        <f>PFIS!B16</f>
        <v>0</v>
      </c>
      <c r="C18" s="118"/>
      <c r="D18" s="118"/>
      <c r="E18" s="118"/>
      <c r="F18" s="118"/>
      <c r="G18" s="118"/>
      <c r="H18" s="118"/>
      <c r="I18" s="118"/>
    </row>
    <row r="19" spans="1:9" x14ac:dyDescent="0.25">
      <c r="A19" s="112">
        <f t="shared" si="2"/>
        <v>9</v>
      </c>
      <c r="B19" s="101" t="str">
        <f>PFIS!B17</f>
        <v>EXPENSES</v>
      </c>
      <c r="C19" s="118"/>
      <c r="D19" s="118"/>
      <c r="E19" s="118"/>
      <c r="F19" s="118"/>
      <c r="G19" s="118"/>
      <c r="H19" s="118"/>
      <c r="I19" s="118"/>
    </row>
    <row r="20" spans="1:9" x14ac:dyDescent="0.25">
      <c r="A20" s="112">
        <f t="shared" si="2"/>
        <v>10</v>
      </c>
      <c r="B20" s="14" t="str">
        <f>PFIS!B18</f>
        <v>Salary and Wages - Employees</v>
      </c>
      <c r="C20" s="115">
        <f>+'Sch 2.1 Co Restating'!C20</f>
        <v>0</v>
      </c>
      <c r="D20" s="115">
        <f>+'Sch 3.1 S Restating'!C20</f>
        <v>0</v>
      </c>
      <c r="E20" s="115">
        <f t="shared" ref="E20:E43" si="3">+D20-C20</f>
        <v>0</v>
      </c>
      <c r="F20" s="116"/>
      <c r="G20" s="115">
        <f>+'Sch 2.2 Co ProForma'!C20</f>
        <v>0</v>
      </c>
      <c r="H20" s="115">
        <f>+'Sch 3.2 S ProForma'!C20</f>
        <v>0</v>
      </c>
      <c r="I20" s="115">
        <f t="shared" ref="I20:I43" si="4">+H20-G20</f>
        <v>0</v>
      </c>
    </row>
    <row r="21" spans="1:9" x14ac:dyDescent="0.25">
      <c r="A21" s="112">
        <f t="shared" si="2"/>
        <v>11</v>
      </c>
      <c r="B21" s="14" t="str">
        <f>PFIS!B19</f>
        <v>Salary and Wages - Officers</v>
      </c>
      <c r="C21" s="115">
        <f>+'Sch 2.1 Co Restating'!C21</f>
        <v>0</v>
      </c>
      <c r="D21" s="115">
        <f>+'Sch 3.1 S Restating'!C21</f>
        <v>0</v>
      </c>
      <c r="E21" s="115">
        <f t="shared" si="3"/>
        <v>0</v>
      </c>
      <c r="F21" s="116"/>
      <c r="G21" s="115">
        <f>+'Sch 2.2 Co ProForma'!C21</f>
        <v>0</v>
      </c>
      <c r="H21" s="115">
        <f>+'Sch 3.2 S ProForma'!C21</f>
        <v>0</v>
      </c>
      <c r="I21" s="115">
        <f t="shared" si="4"/>
        <v>0</v>
      </c>
    </row>
    <row r="22" spans="1:9" x14ac:dyDescent="0.25">
      <c r="A22" s="112">
        <f t="shared" si="2"/>
        <v>12</v>
      </c>
      <c r="B22" s="14" t="str">
        <f>PFIS!B20</f>
        <v>Employee Pensions and Benefits</v>
      </c>
      <c r="C22" s="115">
        <f>+'Sch 2.1 Co Restating'!C22</f>
        <v>0</v>
      </c>
      <c r="D22" s="115">
        <f>+'Sch 3.1 S Restating'!C22</f>
        <v>0</v>
      </c>
      <c r="E22" s="115">
        <f t="shared" si="3"/>
        <v>0</v>
      </c>
      <c r="F22" s="116"/>
      <c r="G22" s="115">
        <f>+'Sch 2.2 Co ProForma'!C22</f>
        <v>0</v>
      </c>
      <c r="H22" s="115">
        <f>+'Sch 3.2 S ProForma'!C22</f>
        <v>0</v>
      </c>
      <c r="I22" s="115">
        <f t="shared" si="4"/>
        <v>0</v>
      </c>
    </row>
    <row r="23" spans="1:9" x14ac:dyDescent="0.25">
      <c r="A23" s="112">
        <f t="shared" si="2"/>
        <v>13</v>
      </c>
      <c r="B23" s="14" t="str">
        <f>PFIS!B21</f>
        <v>Purchased Power/Water</v>
      </c>
      <c r="C23" s="115">
        <f>+'Sch 2.1 Co Restating'!C23</f>
        <v>0</v>
      </c>
      <c r="D23" s="115">
        <f>+'Sch 3.1 S Restating'!C23</f>
        <v>0</v>
      </c>
      <c r="E23" s="115">
        <f t="shared" si="3"/>
        <v>0</v>
      </c>
      <c r="F23" s="116"/>
      <c r="G23" s="115">
        <f>+'Sch 2.2 Co ProForma'!C23</f>
        <v>0</v>
      </c>
      <c r="H23" s="115">
        <f>+'Sch 3.2 S ProForma'!C23</f>
        <v>0</v>
      </c>
      <c r="I23" s="115">
        <f t="shared" si="4"/>
        <v>0</v>
      </c>
    </row>
    <row r="24" spans="1:9" x14ac:dyDescent="0.25">
      <c r="A24" s="112">
        <f t="shared" si="2"/>
        <v>14</v>
      </c>
      <c r="B24" s="14" t="str">
        <f>PFIS!B22</f>
        <v>Chemicals &amp; Testing</v>
      </c>
      <c r="C24" s="115">
        <f>+'Sch 2.1 Co Restating'!C24</f>
        <v>0</v>
      </c>
      <c r="D24" s="115">
        <f>+'Sch 3.1 S Restating'!C24</f>
        <v>0</v>
      </c>
      <c r="E24" s="115">
        <f t="shared" si="3"/>
        <v>0</v>
      </c>
      <c r="F24" s="116"/>
      <c r="G24" s="115">
        <f>+'Sch 2.2 Co ProForma'!C24</f>
        <v>0</v>
      </c>
      <c r="H24" s="115">
        <f>+'Sch 3.2 S ProForma'!C24</f>
        <v>0</v>
      </c>
      <c r="I24" s="115">
        <f t="shared" si="4"/>
        <v>0</v>
      </c>
    </row>
    <row r="25" spans="1:9" x14ac:dyDescent="0.25">
      <c r="A25" s="112">
        <f t="shared" si="2"/>
        <v>15</v>
      </c>
      <c r="B25" s="14" t="str">
        <f>PFIS!B23</f>
        <v>Material &amp; Supplies</v>
      </c>
      <c r="C25" s="115">
        <f>+'Sch 2.1 Co Restating'!C25</f>
        <v>0</v>
      </c>
      <c r="D25" s="115">
        <f>+'Sch 3.1 S Restating'!C25</f>
        <v>0</v>
      </c>
      <c r="E25" s="115">
        <f t="shared" si="3"/>
        <v>0</v>
      </c>
      <c r="F25" s="116"/>
      <c r="G25" s="115">
        <f>+'Sch 2.2 Co ProForma'!C25</f>
        <v>0</v>
      </c>
      <c r="H25" s="115">
        <f>+'Sch 3.2 S ProForma'!C25</f>
        <v>0</v>
      </c>
      <c r="I25" s="115">
        <f t="shared" si="4"/>
        <v>0</v>
      </c>
    </row>
    <row r="26" spans="1:9" x14ac:dyDescent="0.25">
      <c r="A26" s="112">
        <f t="shared" si="2"/>
        <v>16</v>
      </c>
      <c r="B26" s="14" t="str">
        <f>PFIS!B24</f>
        <v>Contractual Engineer</v>
      </c>
      <c r="C26" s="115">
        <f>+'Sch 2.1 Co Restating'!C26</f>
        <v>0</v>
      </c>
      <c r="D26" s="115">
        <f>+'Sch 3.1 S Restating'!C26</f>
        <v>0</v>
      </c>
      <c r="E26" s="115">
        <f t="shared" si="3"/>
        <v>0</v>
      </c>
      <c r="F26" s="116"/>
      <c r="G26" s="115">
        <f>+'Sch 2.2 Co ProForma'!C26</f>
        <v>0</v>
      </c>
      <c r="H26" s="115">
        <f>+'Sch 3.2 S ProForma'!C26</f>
        <v>0</v>
      </c>
      <c r="I26" s="115">
        <f t="shared" si="4"/>
        <v>0</v>
      </c>
    </row>
    <row r="27" spans="1:9" x14ac:dyDescent="0.25">
      <c r="A27" s="112">
        <f t="shared" si="2"/>
        <v>17</v>
      </c>
      <c r="B27" s="14" t="str">
        <f>PFIS!B25</f>
        <v>Contractual Accounting</v>
      </c>
      <c r="C27" s="115">
        <f>+'Sch 2.1 Co Restating'!C27</f>
        <v>0</v>
      </c>
      <c r="D27" s="115">
        <f>+'Sch 3.1 S Restating'!C27</f>
        <v>0</v>
      </c>
      <c r="E27" s="115">
        <f t="shared" si="3"/>
        <v>0</v>
      </c>
      <c r="F27" s="116"/>
      <c r="G27" s="115">
        <f>+'Sch 2.2 Co ProForma'!C27</f>
        <v>0</v>
      </c>
      <c r="H27" s="115">
        <f>+'Sch 3.2 S ProForma'!C27</f>
        <v>0</v>
      </c>
      <c r="I27" s="115">
        <f t="shared" si="4"/>
        <v>0</v>
      </c>
    </row>
    <row r="28" spans="1:9" x14ac:dyDescent="0.25">
      <c r="A28" s="112">
        <f t="shared" si="2"/>
        <v>18</v>
      </c>
      <c r="B28" s="14" t="str">
        <f>PFIS!B26</f>
        <v>Contractual Legal</v>
      </c>
      <c r="C28" s="115">
        <f>+'Sch 2.1 Co Restating'!C28</f>
        <v>0</v>
      </c>
      <c r="D28" s="115">
        <f>+'Sch 3.1 S Restating'!C28</f>
        <v>0</v>
      </c>
      <c r="E28" s="115">
        <f t="shared" si="3"/>
        <v>0</v>
      </c>
      <c r="F28" s="116"/>
      <c r="G28" s="115">
        <f>+'Sch 2.2 Co ProForma'!C28</f>
        <v>0</v>
      </c>
      <c r="H28" s="115">
        <f>+'Sch 3.2 S ProForma'!C28</f>
        <v>0</v>
      </c>
      <c r="I28" s="115">
        <f t="shared" si="4"/>
        <v>0</v>
      </c>
    </row>
    <row r="29" spans="1:9" x14ac:dyDescent="0.25">
      <c r="A29" s="112">
        <f t="shared" si="2"/>
        <v>19</v>
      </c>
      <c r="B29" s="14" t="str">
        <f>PFIS!B27</f>
        <v>Contractual Operations- SMA</v>
      </c>
      <c r="C29" s="115">
        <f>+'Sch 2.1 Co Restating'!C29</f>
        <v>0</v>
      </c>
      <c r="D29" s="115">
        <f>+'Sch 3.1 S Restating'!C29</f>
        <v>0</v>
      </c>
      <c r="E29" s="115">
        <f t="shared" si="3"/>
        <v>0</v>
      </c>
      <c r="F29" s="116"/>
      <c r="G29" s="115">
        <f>+'Sch 2.2 Co ProForma'!C29</f>
        <v>0</v>
      </c>
      <c r="H29" s="115">
        <f>+'Sch 3.2 S ProForma'!C29</f>
        <v>0</v>
      </c>
      <c r="I29" s="115">
        <f t="shared" si="4"/>
        <v>0</v>
      </c>
    </row>
    <row r="30" spans="1:9" x14ac:dyDescent="0.25">
      <c r="A30" s="112">
        <f t="shared" si="2"/>
        <v>20</v>
      </c>
      <c r="B30" s="14" t="str">
        <f>PFIS!B28</f>
        <v>Jobbing</v>
      </c>
      <c r="C30" s="115">
        <f>+'Sch 2.1 Co Restating'!C30</f>
        <v>-23900</v>
      </c>
      <c r="D30" s="115">
        <f>+'Sch 3.1 S Restating'!C30</f>
        <v>-23900</v>
      </c>
      <c r="E30" s="115">
        <f t="shared" si="3"/>
        <v>0</v>
      </c>
      <c r="F30" s="116"/>
      <c r="G30" s="115">
        <f>+'Sch 2.2 Co ProForma'!C30</f>
        <v>0</v>
      </c>
      <c r="H30" s="115">
        <f>+'Sch 3.2 S ProForma'!C30</f>
        <v>0</v>
      </c>
      <c r="I30" s="115">
        <f t="shared" si="4"/>
        <v>0</v>
      </c>
    </row>
    <row r="31" spans="1:9" x14ac:dyDescent="0.25">
      <c r="A31" s="112">
        <f t="shared" si="2"/>
        <v>21</v>
      </c>
      <c r="B31" s="14" t="str">
        <f>PFIS!B29</f>
        <v>Rental of Building, Property, and Equipment</v>
      </c>
      <c r="C31" s="115">
        <f>+'Sch 2.1 Co Restating'!C31</f>
        <v>0</v>
      </c>
      <c r="D31" s="115">
        <f>+'Sch 3.1 S Restating'!C31</f>
        <v>0</v>
      </c>
      <c r="E31" s="115">
        <f t="shared" si="3"/>
        <v>0</v>
      </c>
      <c r="F31" s="116"/>
      <c r="G31" s="115">
        <f>+'Sch 2.2 Co ProForma'!C31</f>
        <v>0</v>
      </c>
      <c r="H31" s="115">
        <f>+'Sch 3.2 S ProForma'!C31</f>
        <v>0</v>
      </c>
      <c r="I31" s="115">
        <f t="shared" si="4"/>
        <v>0</v>
      </c>
    </row>
    <row r="32" spans="1:9" x14ac:dyDescent="0.25">
      <c r="A32" s="112">
        <f t="shared" si="2"/>
        <v>22</v>
      </c>
      <c r="B32" s="14" t="str">
        <f>PFIS!B30</f>
        <v>Transportation</v>
      </c>
      <c r="C32" s="115">
        <f>+'Sch 2.1 Co Restating'!C32</f>
        <v>0</v>
      </c>
      <c r="D32" s="115">
        <f>+'Sch 3.1 S Restating'!C32</f>
        <v>0</v>
      </c>
      <c r="E32" s="115">
        <f t="shared" si="3"/>
        <v>0</v>
      </c>
      <c r="F32" s="116"/>
      <c r="G32" s="115">
        <f>+'Sch 2.2 Co ProForma'!C32</f>
        <v>0</v>
      </c>
      <c r="H32" s="115">
        <f>+'Sch 3.2 S ProForma'!C32</f>
        <v>0</v>
      </c>
      <c r="I32" s="115">
        <f t="shared" si="4"/>
        <v>0</v>
      </c>
    </row>
    <row r="33" spans="1:9" x14ac:dyDescent="0.25">
      <c r="A33" s="112">
        <f t="shared" si="2"/>
        <v>23</v>
      </c>
      <c r="B33" s="14" t="str">
        <f>PFIS!B31</f>
        <v>Insurance - Vehicle, General Liability, Workman's Comp.</v>
      </c>
      <c r="C33" s="115">
        <f>+'Sch 2.1 Co Restating'!C33</f>
        <v>0</v>
      </c>
      <c r="D33" s="115">
        <f>+'Sch 3.1 S Restating'!C33</f>
        <v>0</v>
      </c>
      <c r="E33" s="115">
        <f t="shared" si="3"/>
        <v>0</v>
      </c>
      <c r="F33" s="116"/>
      <c r="G33" s="115">
        <f>+'Sch 2.2 Co ProForma'!C33</f>
        <v>5500</v>
      </c>
      <c r="H33" s="115">
        <f>+'Sch 3.2 S ProForma'!C33</f>
        <v>0</v>
      </c>
      <c r="I33" s="115">
        <f t="shared" si="4"/>
        <v>-5500</v>
      </c>
    </row>
    <row r="34" spans="1:9" x14ac:dyDescent="0.25">
      <c r="A34" s="112">
        <f t="shared" si="2"/>
        <v>24</v>
      </c>
      <c r="B34" s="14" t="str">
        <f>PFIS!B32</f>
        <v>Regulatory Commission Expenses - Fees</v>
      </c>
      <c r="C34" s="115">
        <f>+'Sch 2.1 Co Restating'!C34</f>
        <v>277.34007399999996</v>
      </c>
      <c r="D34" s="115">
        <f>+'Sch 3.1 S Restating'!C34</f>
        <v>277.34007399999996</v>
      </c>
      <c r="E34" s="115">
        <f t="shared" si="3"/>
        <v>0</v>
      </c>
      <c r="F34" s="116"/>
      <c r="G34" s="115">
        <f>+'Sch 2.2 Co ProForma'!C34</f>
        <v>0</v>
      </c>
      <c r="H34" s="115">
        <f>+'Sch 3.2 S ProForma'!C34</f>
        <v>0</v>
      </c>
      <c r="I34" s="115">
        <f t="shared" si="4"/>
        <v>0</v>
      </c>
    </row>
    <row r="35" spans="1:9" x14ac:dyDescent="0.25">
      <c r="A35" s="112">
        <f t="shared" si="2"/>
        <v>25</v>
      </c>
      <c r="B35" s="14" t="str">
        <f>PFIS!B33</f>
        <v>Regulatory Commission Expenses - Amort. Rate Case</v>
      </c>
      <c r="C35" s="115">
        <f>+'Sch 2.1 Co Restating'!C35</f>
        <v>0</v>
      </c>
      <c r="D35" s="115">
        <f>+'Sch 3.1 S Restating'!C35</f>
        <v>0</v>
      </c>
      <c r="E35" s="115">
        <f t="shared" si="3"/>
        <v>0</v>
      </c>
      <c r="F35" s="116"/>
      <c r="G35" s="115">
        <f>+'Sch 2.2 Co ProForma'!C35</f>
        <v>0</v>
      </c>
      <c r="H35" s="115">
        <f>+'Sch 3.2 S ProForma'!C35</f>
        <v>0</v>
      </c>
      <c r="I35" s="115">
        <f t="shared" si="4"/>
        <v>0</v>
      </c>
    </row>
    <row r="36" spans="1:9" x14ac:dyDescent="0.25">
      <c r="A36" s="112">
        <f t="shared" si="2"/>
        <v>26</v>
      </c>
      <c r="B36" s="14" t="str">
        <f>PFIS!B34</f>
        <v>Travel, Education, CCR, and Public Relations</v>
      </c>
      <c r="C36" s="115">
        <f>+'Sch 2.1 Co Restating'!C36</f>
        <v>0</v>
      </c>
      <c r="D36" s="115">
        <f>+'Sch 3.1 S Restating'!C36</f>
        <v>0</v>
      </c>
      <c r="E36" s="115">
        <f t="shared" si="3"/>
        <v>0</v>
      </c>
      <c r="F36" s="116"/>
      <c r="G36" s="115">
        <f>+'Sch 2.2 Co ProForma'!C36</f>
        <v>0</v>
      </c>
      <c r="H36" s="115">
        <f>+'Sch 3.2 S ProForma'!C36</f>
        <v>0</v>
      </c>
      <c r="I36" s="115">
        <f t="shared" si="4"/>
        <v>0</v>
      </c>
    </row>
    <row r="37" spans="1:9" x14ac:dyDescent="0.25">
      <c r="A37" s="112">
        <f t="shared" si="2"/>
        <v>27</v>
      </c>
      <c r="B37" s="14" t="str">
        <f>PFIS!B35</f>
        <v>Office, Postage, Phone, and Bank Charges</v>
      </c>
      <c r="C37" s="115">
        <f>+'Sch 2.1 Co Restating'!C37</f>
        <v>0</v>
      </c>
      <c r="D37" s="115">
        <f>+'Sch 3.1 S Restating'!C37</f>
        <v>0</v>
      </c>
      <c r="E37" s="115">
        <f t="shared" si="3"/>
        <v>0</v>
      </c>
      <c r="F37" s="116"/>
      <c r="G37" s="115">
        <f>+'Sch 2.2 Co ProForma'!C37</f>
        <v>2500</v>
      </c>
      <c r="H37" s="115">
        <f>+'Sch 3.2 S ProForma'!C37</f>
        <v>0</v>
      </c>
      <c r="I37" s="115">
        <f t="shared" si="4"/>
        <v>-2500</v>
      </c>
    </row>
    <row r="38" spans="1:9" x14ac:dyDescent="0.25">
      <c r="A38" s="112">
        <f t="shared" si="2"/>
        <v>28</v>
      </c>
      <c r="B38" s="14" t="str">
        <f>PFIS!B36</f>
        <v>Bad Debt</v>
      </c>
      <c r="C38" s="115">
        <f>+'Sch 2.1 Co Restating'!C38</f>
        <v>0</v>
      </c>
      <c r="D38" s="115">
        <f>+'Sch 3.1 S Restating'!C38</f>
        <v>0</v>
      </c>
      <c r="E38" s="115">
        <f t="shared" si="3"/>
        <v>0</v>
      </c>
      <c r="F38" s="116"/>
      <c r="G38" s="115">
        <f>+'Sch 2.2 Co ProForma'!C38</f>
        <v>0</v>
      </c>
      <c r="H38" s="115">
        <f>+'Sch 3.2 S ProForma'!C38</f>
        <v>0</v>
      </c>
      <c r="I38" s="115">
        <f t="shared" si="4"/>
        <v>0</v>
      </c>
    </row>
    <row r="39" spans="1:9" x14ac:dyDescent="0.25">
      <c r="A39" s="112">
        <f t="shared" si="2"/>
        <v>29</v>
      </c>
      <c r="B39" s="14" t="str">
        <f>PFIS!B37</f>
        <v>Repairs</v>
      </c>
      <c r="C39" s="115">
        <f>+'Sch 2.1 Co Restating'!C39</f>
        <v>0</v>
      </c>
      <c r="D39" s="115">
        <f>+'Sch 3.1 S Restating'!C39</f>
        <v>0</v>
      </c>
      <c r="E39" s="115">
        <f t="shared" si="3"/>
        <v>0</v>
      </c>
      <c r="F39" s="116"/>
      <c r="G39" s="115">
        <f>+'Sch 2.2 Co ProForma'!C39</f>
        <v>1367.2999999999993</v>
      </c>
      <c r="H39" s="115">
        <f>+'Sch 3.2 S ProForma'!C39</f>
        <v>0</v>
      </c>
      <c r="I39" s="115">
        <f t="shared" si="4"/>
        <v>-1367.2999999999993</v>
      </c>
    </row>
    <row r="40" spans="1:9" x14ac:dyDescent="0.25">
      <c r="A40" s="112">
        <f t="shared" si="2"/>
        <v>30</v>
      </c>
      <c r="B40" s="14" t="str">
        <f>PFIS!B38</f>
        <v>Net Depreciation/Amortization</v>
      </c>
      <c r="C40" s="115">
        <f>+'Sch 2.1 Co Restating'!C40</f>
        <v>0</v>
      </c>
      <c r="D40" s="115">
        <f>+'Sch 3.1 S Restating'!C40</f>
        <v>-14583</v>
      </c>
      <c r="E40" s="115">
        <f t="shared" si="3"/>
        <v>-14583</v>
      </c>
      <c r="F40" s="116"/>
      <c r="G40" s="115">
        <f>+'Sch 2.2 Co ProForma'!C40</f>
        <v>0</v>
      </c>
      <c r="H40" s="115">
        <f>+'Sch 3.2 S ProForma'!C40</f>
        <v>-828.54170773964506</v>
      </c>
      <c r="I40" s="115">
        <f t="shared" si="4"/>
        <v>-828.54170773964506</v>
      </c>
    </row>
    <row r="41" spans="1:9" x14ac:dyDescent="0.25">
      <c r="A41" s="112">
        <f t="shared" si="2"/>
        <v>31</v>
      </c>
      <c r="B41" s="14" t="str">
        <f>PFIS!B39</f>
        <v>Utility Excise Tax</v>
      </c>
      <c r="C41" s="115">
        <f>+'Sch 2.1 Co Restating'!C41</f>
        <v>912.11485340000399</v>
      </c>
      <c r="D41" s="115">
        <f>+'Sch 3.1 S Restating'!C41</f>
        <v>912.11485340000399</v>
      </c>
      <c r="E41" s="115">
        <f t="shared" si="3"/>
        <v>0</v>
      </c>
      <c r="F41" s="116"/>
      <c r="G41" s="115">
        <f>+'Sch 2.2 Co ProForma'!C41</f>
        <v>0</v>
      </c>
      <c r="H41" s="115">
        <f>+'Sch 3.2 S ProForma'!C41</f>
        <v>0</v>
      </c>
      <c r="I41" s="115">
        <f t="shared" si="4"/>
        <v>0</v>
      </c>
    </row>
    <row r="42" spans="1:9" x14ac:dyDescent="0.25">
      <c r="A42" s="112">
        <f t="shared" si="2"/>
        <v>32</v>
      </c>
      <c r="B42" s="14" t="str">
        <f>PFIS!B40</f>
        <v>Property Tax</v>
      </c>
      <c r="C42" s="115">
        <f>+'Sch 2.1 Co Restating'!C42</f>
        <v>0</v>
      </c>
      <c r="D42" s="115">
        <f>+'Sch 3.1 S Restating'!C42</f>
        <v>0</v>
      </c>
      <c r="E42" s="115">
        <f t="shared" si="3"/>
        <v>0</v>
      </c>
      <c r="F42" s="116"/>
      <c r="G42" s="115">
        <f>+'Sch 2.2 Co ProForma'!C42</f>
        <v>0</v>
      </c>
      <c r="H42" s="115">
        <f>+'Sch 3.2 S ProForma'!C42</f>
        <v>0</v>
      </c>
      <c r="I42" s="115">
        <f t="shared" si="4"/>
        <v>0</v>
      </c>
    </row>
    <row r="43" spans="1:9" x14ac:dyDescent="0.25">
      <c r="A43" s="112">
        <f t="shared" si="2"/>
        <v>33</v>
      </c>
      <c r="B43" s="14" t="str">
        <f>PFIS!B41</f>
        <v>Payroll Tax</v>
      </c>
      <c r="C43" s="115">
        <f>+'Sch 2.1 Co Restating'!C43</f>
        <v>0</v>
      </c>
      <c r="D43" s="115">
        <f>+'Sch 3.1 S Restating'!C43</f>
        <v>0</v>
      </c>
      <c r="E43" s="115">
        <f t="shared" si="3"/>
        <v>0</v>
      </c>
      <c r="F43" s="116"/>
      <c r="G43" s="115">
        <f>+'Sch 2.2 Co ProForma'!C43</f>
        <v>0</v>
      </c>
      <c r="H43" s="115">
        <f>+'Sch 3.2 S ProForma'!C43</f>
        <v>0</v>
      </c>
      <c r="I43" s="115">
        <f t="shared" si="4"/>
        <v>0</v>
      </c>
    </row>
    <row r="44" spans="1:9" x14ac:dyDescent="0.25">
      <c r="A44" s="112">
        <f t="shared" si="2"/>
        <v>34</v>
      </c>
      <c r="B44" s="14" t="str">
        <f>PFIS!B42</f>
        <v>Other Taxes &amp; Licenses (DOH/PWB/ESD/DOE)</v>
      </c>
      <c r="C44" s="115">
        <f>+'Sch 2.1 Co Restating'!C44</f>
        <v>0</v>
      </c>
      <c r="D44" s="115">
        <f>+'Sch 3.1 S Restating'!C44</f>
        <v>0</v>
      </c>
      <c r="E44" s="115">
        <f>+D44-C44</f>
        <v>0</v>
      </c>
      <c r="F44" s="116"/>
      <c r="G44" s="115">
        <f>+'Sch 2.2 Co ProForma'!C44</f>
        <v>0</v>
      </c>
      <c r="H44" s="115">
        <f>+'Sch 3.2 S ProForma'!C44</f>
        <v>0</v>
      </c>
      <c r="I44" s="115">
        <f>+H44-G44</f>
        <v>0</v>
      </c>
    </row>
    <row r="45" spans="1:9" ht="16.5" thickBot="1" x14ac:dyDescent="0.3">
      <c r="A45" s="112">
        <f t="shared" si="2"/>
        <v>35</v>
      </c>
      <c r="B45" s="14" t="str">
        <f>PFIS!B43</f>
        <v>Miscellaneous</v>
      </c>
      <c r="C45" s="115">
        <f>+'Sch 2.1 Co Restating'!C45</f>
        <v>0</v>
      </c>
      <c r="D45" s="115">
        <f>+'Sch 3.1 S Restating'!C45</f>
        <v>0</v>
      </c>
      <c r="E45" s="115">
        <f>+D45-C45</f>
        <v>0</v>
      </c>
      <c r="F45" s="116"/>
      <c r="G45" s="115">
        <f>+'Sch 2.2 Co ProForma'!C45</f>
        <v>0</v>
      </c>
      <c r="H45" s="115">
        <f>+'Sch 3.2 S ProForma'!C45</f>
        <v>0</v>
      </c>
      <c r="I45" s="115">
        <f>+H45-G45</f>
        <v>0</v>
      </c>
    </row>
    <row r="46" spans="1:9" ht="16.5" thickTop="1" x14ac:dyDescent="0.25">
      <c r="A46" s="112">
        <f t="shared" ref="A46:A64" si="5">1+A45</f>
        <v>36</v>
      </c>
      <c r="B46" s="14" t="str">
        <f>PFIS!B44</f>
        <v>OPERATING EXPENSES</v>
      </c>
      <c r="C46" s="117">
        <f>SUM(C20:C45)</f>
        <v>-22710.545072599998</v>
      </c>
      <c r="D46" s="117">
        <f>SUM(D20:D45)</f>
        <v>-37293.545072599998</v>
      </c>
      <c r="E46" s="117">
        <f>SUM(E20:E45)</f>
        <v>-14583</v>
      </c>
      <c r="F46" s="116"/>
      <c r="G46" s="117">
        <f>SUM(G20:G45)</f>
        <v>9367.2999999999993</v>
      </c>
      <c r="H46" s="117">
        <f>SUM(H20:H45)</f>
        <v>-828.54170773964506</v>
      </c>
      <c r="I46" s="117">
        <f>SUM(I20:I45)</f>
        <v>-10195.841707739644</v>
      </c>
    </row>
    <row r="47" spans="1:9" x14ac:dyDescent="0.25">
      <c r="A47" s="112">
        <f t="shared" si="5"/>
        <v>37</v>
      </c>
      <c r="B47" s="14">
        <f>PFIS!B45</f>
        <v>0</v>
      </c>
      <c r="C47" s="116"/>
      <c r="D47" s="116"/>
      <c r="E47" s="116"/>
      <c r="F47" s="116"/>
      <c r="G47" s="116"/>
      <c r="H47" s="116"/>
      <c r="I47" s="116"/>
    </row>
    <row r="48" spans="1:9" x14ac:dyDescent="0.25">
      <c r="A48" s="112">
        <f t="shared" si="5"/>
        <v>38</v>
      </c>
      <c r="B48" s="105" t="str">
        <f>PFIS!B46</f>
        <v>Operating Income before Taxes</v>
      </c>
      <c r="C48" s="115">
        <f>+C17-C46</f>
        <v>-1189.4549274000019</v>
      </c>
      <c r="D48" s="115">
        <f>+D17-D46</f>
        <v>13393.545072599998</v>
      </c>
      <c r="E48" s="115">
        <f>+E17-E46</f>
        <v>14583</v>
      </c>
      <c r="F48" s="116"/>
      <c r="G48" s="115">
        <f>+G17-G46</f>
        <v>-9367.2999999999993</v>
      </c>
      <c r="H48" s="115">
        <f>+H17-H46</f>
        <v>828.54170773964506</v>
      </c>
      <c r="I48" s="115">
        <f>+I17-I46</f>
        <v>10195.841707739644</v>
      </c>
    </row>
    <row r="49" spans="1:9" x14ac:dyDescent="0.25">
      <c r="A49" s="112">
        <f t="shared" si="5"/>
        <v>39</v>
      </c>
      <c r="B49" s="14" t="str">
        <f>PFIS!B47</f>
        <v>Interest Expense</v>
      </c>
      <c r="C49" s="115">
        <f>+'Sch 2.1 Co Restating'!C49</f>
        <v>0</v>
      </c>
      <c r="D49" s="115">
        <f>+'Sch 3.1 S Restating'!C49</f>
        <v>0</v>
      </c>
      <c r="E49" s="115">
        <f>+D49-C49</f>
        <v>0</v>
      </c>
      <c r="F49" s="116"/>
      <c r="G49" s="115">
        <f>+'Sch 2.2 Co ProForma'!C49</f>
        <v>0</v>
      </c>
      <c r="H49" s="115">
        <f>+'Sch 3.2 S ProForma'!C49</f>
        <v>24659.626245613046</v>
      </c>
      <c r="I49" s="115">
        <f>+H49-G49</f>
        <v>24659.626245613046</v>
      </c>
    </row>
    <row r="50" spans="1:9" x14ac:dyDescent="0.25">
      <c r="A50" s="112">
        <f t="shared" si="5"/>
        <v>40</v>
      </c>
      <c r="B50" s="14" t="str">
        <f>PFIS!B48</f>
        <v>Fed Income Tax - 21%</v>
      </c>
      <c r="C50" s="115">
        <f>+'Sch 2.1 Co Restating'!C50</f>
        <v>0</v>
      </c>
      <c r="D50" s="115">
        <f>+'Sch 3.1 S Restating'!C50</f>
        <v>0</v>
      </c>
      <c r="E50" s="115">
        <f>+D50-C50</f>
        <v>0</v>
      </c>
      <c r="F50" s="116"/>
      <c r="G50" s="115">
        <f>+'Sch 2.2 Co ProForma'!C50</f>
        <v>0</v>
      </c>
      <c r="H50" s="115">
        <f>+'Sch 3.2 S ProForma'!C50</f>
        <v>0</v>
      </c>
      <c r="I50" s="115">
        <f>+H50-G50</f>
        <v>0</v>
      </c>
    </row>
    <row r="51" spans="1:9" ht="16.5" thickBot="1" x14ac:dyDescent="0.3">
      <c r="A51" s="112">
        <f t="shared" si="5"/>
        <v>41</v>
      </c>
      <c r="B51" s="14" t="str">
        <f>PFIS!B49</f>
        <v>TOTAL OPERATING EXPENSE</v>
      </c>
      <c r="C51" s="115">
        <f>+C46+C49+C50</f>
        <v>-22710.545072599998</v>
      </c>
      <c r="D51" s="115">
        <f>+D46+D49+D50</f>
        <v>-37293.545072599998</v>
      </c>
      <c r="E51" s="115">
        <f>+E46+E49+E50</f>
        <v>-14583</v>
      </c>
      <c r="F51" s="116"/>
      <c r="G51" s="119">
        <f>+G46+G49+G50</f>
        <v>9367.2999999999993</v>
      </c>
      <c r="H51" s="115">
        <f>+H46+H49+H50</f>
        <v>23831.084537873401</v>
      </c>
      <c r="I51" s="120">
        <f>+I46+I49+I50</f>
        <v>14463.784537873402</v>
      </c>
    </row>
    <row r="52" spans="1:9" ht="16.5" thickTop="1" x14ac:dyDescent="0.25">
      <c r="A52" s="112">
        <f t="shared" si="5"/>
        <v>42</v>
      </c>
      <c r="B52" s="14" t="str">
        <f>PFIS!B50</f>
        <v>NET INCOME (LOSS)</v>
      </c>
      <c r="C52" s="121">
        <f>+C17-C51</f>
        <v>-1189.4549274000019</v>
      </c>
      <c r="D52" s="122">
        <f>+D17-D51</f>
        <v>13393.545072599998</v>
      </c>
      <c r="E52" s="122">
        <f>+E17-E51</f>
        <v>14583</v>
      </c>
      <c r="F52" s="116"/>
      <c r="G52" s="122">
        <f>+G17-G51</f>
        <v>-9367.2999999999993</v>
      </c>
      <c r="H52" s="122">
        <f>+H17-H51</f>
        <v>-23831.084537873401</v>
      </c>
      <c r="I52" s="121">
        <f>+I17-I51</f>
        <v>-14463.784537873402</v>
      </c>
    </row>
    <row r="53" spans="1:9" x14ac:dyDescent="0.25">
      <c r="A53" s="112">
        <f t="shared" si="5"/>
        <v>43</v>
      </c>
      <c r="B53" s="14" t="str">
        <f>PFIS!B51</f>
        <v>NET OPERATING INCOME</v>
      </c>
      <c r="C53" s="123">
        <f>+C48-C50</f>
        <v>-1189.4549274000019</v>
      </c>
      <c r="D53" s="124">
        <f>+D48-D50</f>
        <v>13393.545072599998</v>
      </c>
      <c r="E53" s="124">
        <f>+E48-E50</f>
        <v>14583</v>
      </c>
      <c r="F53" s="116"/>
      <c r="G53" s="124">
        <f>+G48-G50</f>
        <v>-9367.2999999999993</v>
      </c>
      <c r="H53" s="124">
        <f>+H48-H50</f>
        <v>828.54170773964506</v>
      </c>
      <c r="I53" s="123">
        <f>+I48-I50</f>
        <v>10195.841707739644</v>
      </c>
    </row>
    <row r="54" spans="1:9" x14ac:dyDescent="0.25">
      <c r="A54" s="112">
        <f t="shared" si="5"/>
        <v>44</v>
      </c>
      <c r="B54" s="14">
        <f>PFIS!B52</f>
        <v>0</v>
      </c>
      <c r="C54" s="115"/>
      <c r="D54" s="115"/>
      <c r="E54" s="115"/>
      <c r="F54" s="116"/>
      <c r="G54" s="115"/>
      <c r="H54" s="115"/>
      <c r="I54" s="115"/>
    </row>
    <row r="55" spans="1:9" x14ac:dyDescent="0.25">
      <c r="A55" s="112">
        <f t="shared" si="5"/>
        <v>45</v>
      </c>
      <c r="B55" s="125" t="str">
        <f>PFIS!B53</f>
        <v>RATE BASE</v>
      </c>
      <c r="C55" s="115"/>
      <c r="D55" s="115"/>
      <c r="E55" s="115"/>
      <c r="F55" s="116"/>
      <c r="G55" s="115"/>
      <c r="H55" s="115"/>
      <c r="I55" s="115"/>
    </row>
    <row r="56" spans="1:9" x14ac:dyDescent="0.25">
      <c r="A56" s="112">
        <f t="shared" si="5"/>
        <v>46</v>
      </c>
      <c r="B56" s="14" t="str">
        <f>PFIS!B54</f>
        <v>Utility Plant in Service (UPIS)</v>
      </c>
      <c r="C56" s="115">
        <f>+'Sch 2.1 Co Restating'!C56</f>
        <v>0</v>
      </c>
      <c r="D56" s="115">
        <f>+'Sch 3.1 S Restating'!C56</f>
        <v>-20200</v>
      </c>
      <c r="E56" s="115">
        <f>+D56-C56</f>
        <v>-20200</v>
      </c>
      <c r="F56" s="116"/>
      <c r="G56" s="115">
        <f>+'Sch 2.2 Co ProForma'!C56</f>
        <v>0</v>
      </c>
      <c r="H56" s="115">
        <f>+'Sch 3.2 S ProForma'!C56</f>
        <v>-40463.465906225203</v>
      </c>
      <c r="I56" s="115">
        <f>+H56-G56</f>
        <v>-40463.465906225203</v>
      </c>
    </row>
    <row r="57" spans="1:9" x14ac:dyDescent="0.25">
      <c r="A57" s="112">
        <f t="shared" si="5"/>
        <v>47</v>
      </c>
      <c r="B57" s="14" t="str">
        <f>PFIS!B55</f>
        <v xml:space="preserve">    Accumulated Depreciation</v>
      </c>
      <c r="C57" s="115">
        <f>+'Sch 2.1 Co Restating'!C57</f>
        <v>0</v>
      </c>
      <c r="D57" s="115">
        <f>+'Sch 3.1 S Restating'!C57</f>
        <v>129170.55821428564</v>
      </c>
      <c r="E57" s="115">
        <f>+D57-C57</f>
        <v>129170.55821428564</v>
      </c>
      <c r="F57" s="116"/>
      <c r="G57" s="115">
        <f>+'Sch 2.2 Co ProForma'!C57</f>
        <v>0</v>
      </c>
      <c r="H57" s="115">
        <f>+'Sch 3.2 S ProForma'!C57</f>
        <v>29144.876739558531</v>
      </c>
      <c r="I57" s="115">
        <f>+H57-G57</f>
        <v>29144.876739558531</v>
      </c>
    </row>
    <row r="58" spans="1:9" x14ac:dyDescent="0.25">
      <c r="A58" s="112">
        <f>1+A57</f>
        <v>48</v>
      </c>
      <c r="B58" s="14" t="str">
        <f>PFIS!B56</f>
        <v>Acquisition Adjustment</v>
      </c>
      <c r="C58" s="115">
        <f>+'Sch 2.1 Co Restating'!C58</f>
        <v>0</v>
      </c>
      <c r="D58" s="115">
        <f>+'Sch 3.1 S Restating'!C58</f>
        <v>0</v>
      </c>
      <c r="E58" s="115">
        <f>+D58-C58</f>
        <v>0</v>
      </c>
      <c r="F58" s="116"/>
      <c r="G58" s="115">
        <f>+'Sch 2.2 Co ProForma'!C58</f>
        <v>0</v>
      </c>
      <c r="H58" s="115">
        <f>+'Sch 3.2 S ProForma'!C58</f>
        <v>0</v>
      </c>
      <c r="I58" s="115">
        <f>+H58-G58</f>
        <v>0</v>
      </c>
    </row>
    <row r="59" spans="1:9" x14ac:dyDescent="0.25">
      <c r="A59" s="112">
        <f>1+A58</f>
        <v>49</v>
      </c>
      <c r="B59" s="14" t="str">
        <f>PFIS!B57</f>
        <v>Contributions In Aid of Construction (CIAC) Plant in Service</v>
      </c>
      <c r="C59" s="115">
        <f>+'Sch 2.1 Co Restating'!C59</f>
        <v>0</v>
      </c>
      <c r="D59" s="115">
        <f>+'Sch 3.1 S Restating'!C59</f>
        <v>-382910</v>
      </c>
      <c r="E59" s="115">
        <f>+D59-C59</f>
        <v>-382910</v>
      </c>
      <c r="F59" s="116"/>
      <c r="G59" s="115">
        <f>+'Sch 2.2 Co ProForma'!C59</f>
        <v>0</v>
      </c>
      <c r="H59" s="115">
        <f>+'Sch 3.2 S ProForma'!C59</f>
        <v>0</v>
      </c>
      <c r="I59" s="115">
        <f>+H59-G59</f>
        <v>0</v>
      </c>
    </row>
    <row r="60" spans="1:9" ht="16.5" thickBot="1" x14ac:dyDescent="0.3">
      <c r="A60" s="112">
        <f>1+A59</f>
        <v>50</v>
      </c>
      <c r="B60" s="14" t="str">
        <f>PFIS!B58</f>
        <v xml:space="preserve">    Accumulated Amortization</v>
      </c>
      <c r="C60" s="115">
        <f>+'Sch 2.1 Co Restating'!C60</f>
        <v>0</v>
      </c>
      <c r="D60" s="115">
        <f>+'Sch 3.1 S Restating'!C60</f>
        <v>319903</v>
      </c>
      <c r="E60" s="115">
        <f>+D60-C60</f>
        <v>319903</v>
      </c>
      <c r="F60" s="116"/>
      <c r="G60" s="115">
        <f>+'Sch 2.2 Co ProForma'!C60</f>
        <v>0</v>
      </c>
      <c r="H60" s="115">
        <f>+'Sch 3.2 S ProForma'!C60</f>
        <v>0</v>
      </c>
      <c r="I60" s="115">
        <f>+H60-G60</f>
        <v>0</v>
      </c>
    </row>
    <row r="61" spans="1:9" ht="16.5" thickTop="1" x14ac:dyDescent="0.25">
      <c r="A61" s="112">
        <f t="shared" si="5"/>
        <v>51</v>
      </c>
      <c r="B61" s="14" t="str">
        <f>PFIS!B59</f>
        <v>NET RATE BASE</v>
      </c>
      <c r="C61" s="117">
        <f>SUM(C56:C60)</f>
        <v>0</v>
      </c>
      <c r="D61" s="117">
        <f>SUM(D56:D60)</f>
        <v>45963.558214285644</v>
      </c>
      <c r="E61" s="117">
        <f>SUM(E56:E60)</f>
        <v>45963.558214285644</v>
      </c>
      <c r="F61" s="116"/>
      <c r="G61" s="117">
        <f>SUM(G56:G60)</f>
        <v>0</v>
      </c>
      <c r="H61" s="117">
        <f>SUM(H56:H60)</f>
        <v>-11318.589166666672</v>
      </c>
      <c r="I61" s="117">
        <f>SUM(I56:I60)</f>
        <v>-11318.589166666672</v>
      </c>
    </row>
    <row r="62" spans="1:9" x14ac:dyDescent="0.25">
      <c r="A62" s="112">
        <f t="shared" si="5"/>
        <v>52</v>
      </c>
      <c r="B62" s="14">
        <f>PFIS!B60</f>
        <v>0</v>
      </c>
      <c r="C62" s="116"/>
      <c r="D62" s="116"/>
      <c r="E62" s="116"/>
      <c r="F62" s="116"/>
      <c r="G62" s="116"/>
      <c r="H62" s="116"/>
      <c r="I62" s="116"/>
    </row>
    <row r="63" spans="1:9" x14ac:dyDescent="0.25">
      <c r="A63" s="112">
        <f t="shared" si="5"/>
        <v>53</v>
      </c>
      <c r="B63" s="125" t="str">
        <f>PFIS!B61</f>
        <v>Rate of Return</v>
      </c>
      <c r="C63" s="115">
        <v>0</v>
      </c>
      <c r="D63" s="126"/>
      <c r="E63" s="126"/>
      <c r="F63" s="116"/>
      <c r="G63" s="115">
        <v>0</v>
      </c>
      <c r="H63" s="126"/>
      <c r="I63" s="126"/>
    </row>
    <row r="64" spans="1:9" x14ac:dyDescent="0.25">
      <c r="A64" s="112">
        <f t="shared" si="5"/>
        <v>54</v>
      </c>
      <c r="B64" s="14" t="str">
        <f>PFIS!B62</f>
        <v>Customer Count</v>
      </c>
      <c r="C64" s="115">
        <f>+'Sch 2.1 Co Restating'!C64</f>
        <v>0</v>
      </c>
      <c r="D64" s="115">
        <f>+'Sch 3.1 S Restating'!C64</f>
        <v>0</v>
      </c>
      <c r="E64" s="115">
        <f>+D64-C64</f>
        <v>0</v>
      </c>
      <c r="F64" s="116"/>
      <c r="G64" s="115">
        <f>+'Sch 2.2 Co ProForma'!C64</f>
        <v>0</v>
      </c>
      <c r="H64" s="115">
        <f>+'Sch 3.2 S ProForma'!C64</f>
        <v>0</v>
      </c>
      <c r="I64" s="115">
        <f>+H64-G64</f>
        <v>0</v>
      </c>
    </row>
    <row r="65" spans="4:9" x14ac:dyDescent="0.25">
      <c r="D65" s="103"/>
      <c r="E65" s="104"/>
      <c r="H65" s="103"/>
      <c r="I65" s="104"/>
    </row>
    <row r="66" spans="4:9" x14ac:dyDescent="0.25">
      <c r="E66" s="104"/>
      <c r="I66" s="104"/>
    </row>
    <row r="67" spans="4:9" x14ac:dyDescent="0.25">
      <c r="E67" s="104"/>
      <c r="I67" s="104"/>
    </row>
  </sheetData>
  <sheetProtection sheet="1" objects="1" scenarios="1"/>
  <phoneticPr fontId="7" type="noConversion"/>
  <pageMargins left="0.75" right="0.5" top="1" bottom="0.5" header="0.5" footer="0.5"/>
  <pageSetup scale="60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pageSetUpPr fitToPage="1"/>
  </sheetPr>
  <dimension ref="A1:AP64"/>
  <sheetViews>
    <sheetView topLeftCell="A18" workbookViewId="0">
      <selection activeCell="H31" sqref="H31"/>
    </sheetView>
  </sheetViews>
  <sheetFormatPr defaultRowHeight="15.75" x14ac:dyDescent="0.25"/>
  <cols>
    <col min="1" max="1" width="4.5546875" style="14" customWidth="1"/>
    <col min="2" max="2" width="47.5546875" style="14" bestFit="1" customWidth="1"/>
    <col min="3" max="3" width="19.44140625" style="128" bestFit="1" customWidth="1"/>
    <col min="4" max="10" width="12.77734375" style="14" customWidth="1"/>
    <col min="11" max="11" width="13.88671875" style="14" bestFit="1" customWidth="1"/>
    <col min="12" max="35" width="12.77734375" style="14" customWidth="1"/>
    <col min="36" max="36" width="17.109375" style="14" bestFit="1" customWidth="1"/>
    <col min="37" max="42" width="12.77734375" style="14" customWidth="1"/>
    <col min="43" max="16384" width="8.88671875" style="14"/>
  </cols>
  <sheetData>
    <row r="1" spans="1:42" hidden="1" x14ac:dyDescent="0.25">
      <c r="A1" s="101"/>
      <c r="B1" s="14" t="str">
        <f>+Info!B4</f>
        <v>Northwest Water Services, LLC</v>
      </c>
      <c r="C1" s="127"/>
      <c r="D1" s="102"/>
      <c r="G1" s="102"/>
      <c r="Q1" s="102"/>
      <c r="X1" s="102"/>
      <c r="AF1" s="102"/>
    </row>
    <row r="2" spans="1:42" hidden="1" x14ac:dyDescent="0.25">
      <c r="A2" s="101"/>
      <c r="B2" s="14">
        <f>+Info!B5</f>
        <v>0</v>
      </c>
      <c r="AP2" s="14" t="s">
        <v>65</v>
      </c>
    </row>
    <row r="3" spans="1:42" hidden="1" x14ac:dyDescent="0.25">
      <c r="A3" s="101"/>
      <c r="B3" s="14" t="str">
        <f>+Info!B6</f>
        <v>For the test period ending July 31, 2019</v>
      </c>
      <c r="C3" s="129"/>
    </row>
    <row r="4" spans="1:42" hidden="1" x14ac:dyDescent="0.25">
      <c r="A4" s="101"/>
      <c r="B4" s="105" t="str">
        <f>Info!B21</f>
        <v>Company's Restating Adjustments</v>
      </c>
    </row>
    <row r="5" spans="1:42" hidden="1" x14ac:dyDescent="0.25">
      <c r="A5" s="101"/>
      <c r="B5" s="105"/>
    </row>
    <row r="6" spans="1:42" x14ac:dyDescent="0.25">
      <c r="A6" s="101"/>
      <c r="B6" s="101" t="s">
        <v>14</v>
      </c>
      <c r="C6" s="101" t="s">
        <v>15</v>
      </c>
      <c r="D6" s="101" t="s">
        <v>279</v>
      </c>
      <c r="E6" s="101" t="s">
        <v>16</v>
      </c>
      <c r="F6" s="101" t="s">
        <v>17</v>
      </c>
      <c r="G6" s="101" t="s">
        <v>18</v>
      </c>
      <c r="H6" s="101" t="s">
        <v>19</v>
      </c>
      <c r="I6" s="101" t="s">
        <v>20</v>
      </c>
      <c r="J6" s="101" t="s">
        <v>120</v>
      </c>
      <c r="K6" s="101" t="s">
        <v>121</v>
      </c>
      <c r="L6" s="101" t="s">
        <v>161</v>
      </c>
      <c r="M6" s="101" t="s">
        <v>162</v>
      </c>
      <c r="N6" s="101" t="s">
        <v>169</v>
      </c>
      <c r="O6" s="101" t="s">
        <v>170</v>
      </c>
      <c r="P6" s="101" t="s">
        <v>171</v>
      </c>
      <c r="Q6" s="101" t="s">
        <v>172</v>
      </c>
      <c r="R6" s="101" t="s">
        <v>173</v>
      </c>
      <c r="S6" s="101" t="s">
        <v>174</v>
      </c>
      <c r="T6" s="101" t="s">
        <v>177</v>
      </c>
      <c r="U6" s="101" t="s">
        <v>217</v>
      </c>
      <c r="V6" s="101" t="s">
        <v>218</v>
      </c>
      <c r="W6" s="101" t="s">
        <v>219</v>
      </c>
      <c r="X6" s="101" t="s">
        <v>396</v>
      </c>
      <c r="Y6" s="101" t="s">
        <v>401</v>
      </c>
      <c r="Z6" s="101" t="s">
        <v>400</v>
      </c>
      <c r="AA6" s="101" t="s">
        <v>399</v>
      </c>
      <c r="AB6" s="101" t="s">
        <v>397</v>
      </c>
      <c r="AC6" s="101" t="s">
        <v>398</v>
      </c>
      <c r="AD6" s="101" t="s">
        <v>419</v>
      </c>
      <c r="AE6" s="101" t="s">
        <v>420</v>
      </c>
      <c r="AF6" s="101" t="s">
        <v>421</v>
      </c>
      <c r="AG6" s="101" t="s">
        <v>427</v>
      </c>
      <c r="AH6" s="101" t="s">
        <v>428</v>
      </c>
      <c r="AI6" s="101" t="s">
        <v>429</v>
      </c>
      <c r="AJ6" s="101" t="s">
        <v>430</v>
      </c>
      <c r="AK6" s="101" t="s">
        <v>431</v>
      </c>
      <c r="AL6" s="101" t="s">
        <v>432</v>
      </c>
      <c r="AM6" s="101" t="s">
        <v>460</v>
      </c>
      <c r="AN6" s="101" t="s">
        <v>433</v>
      </c>
      <c r="AO6" s="101" t="s">
        <v>496</v>
      </c>
      <c r="AP6" s="101" t="s">
        <v>497</v>
      </c>
    </row>
    <row r="7" spans="1:42" s="101" customFormat="1" x14ac:dyDescent="0.25">
      <c r="B7" s="917" t="s">
        <v>797</v>
      </c>
      <c r="C7" s="129"/>
      <c r="D7" s="101" t="s">
        <v>143</v>
      </c>
      <c r="E7" s="101" t="s">
        <v>144</v>
      </c>
      <c r="F7" s="101" t="s">
        <v>145</v>
      </c>
      <c r="G7" s="101" t="s">
        <v>146</v>
      </c>
      <c r="H7" s="101" t="s">
        <v>147</v>
      </c>
      <c r="I7" s="101" t="s">
        <v>148</v>
      </c>
      <c r="J7" s="101" t="s">
        <v>206</v>
      </c>
      <c r="K7" s="101" t="s">
        <v>207</v>
      </c>
      <c r="L7" s="101" t="s">
        <v>208</v>
      </c>
      <c r="M7" s="101" t="s">
        <v>209</v>
      </c>
      <c r="N7" s="101" t="s">
        <v>434</v>
      </c>
      <c r="O7" s="101" t="s">
        <v>435</v>
      </c>
      <c r="P7" s="101" t="s">
        <v>436</v>
      </c>
      <c r="Q7" s="101" t="s">
        <v>437</v>
      </c>
      <c r="R7" s="101" t="s">
        <v>438</v>
      </c>
      <c r="S7" s="101" t="s">
        <v>439</v>
      </c>
      <c r="T7" s="101" t="s">
        <v>440</v>
      </c>
      <c r="U7" s="101" t="s">
        <v>441</v>
      </c>
      <c r="V7" s="101" t="s">
        <v>442</v>
      </c>
      <c r="W7" s="101" t="s">
        <v>443</v>
      </c>
      <c r="X7" s="101" t="s">
        <v>444</v>
      </c>
      <c r="Y7" s="101" t="s">
        <v>445</v>
      </c>
      <c r="Z7" s="101" t="s">
        <v>446</v>
      </c>
      <c r="AA7" s="101" t="s">
        <v>447</v>
      </c>
      <c r="AB7" s="101" t="s">
        <v>448</v>
      </c>
      <c r="AC7" s="101" t="s">
        <v>449</v>
      </c>
      <c r="AD7" s="101" t="s">
        <v>450</v>
      </c>
      <c r="AE7" s="101" t="s">
        <v>451</v>
      </c>
      <c r="AF7" s="101" t="s">
        <v>452</v>
      </c>
      <c r="AG7" s="101" t="s">
        <v>453</v>
      </c>
      <c r="AH7" s="101" t="s">
        <v>454</v>
      </c>
      <c r="AI7" s="101" t="s">
        <v>455</v>
      </c>
      <c r="AJ7" s="101" t="s">
        <v>456</v>
      </c>
      <c r="AK7" s="101" t="s">
        <v>457</v>
      </c>
      <c r="AL7" s="101" t="s">
        <v>458</v>
      </c>
      <c r="AM7" s="101" t="s">
        <v>459</v>
      </c>
      <c r="AN7" s="101" t="s">
        <v>461</v>
      </c>
      <c r="AO7" s="101" t="s">
        <v>494</v>
      </c>
      <c r="AP7" s="101" t="s">
        <v>495</v>
      </c>
    </row>
    <row r="8" spans="1:42" ht="47.25" x14ac:dyDescent="0.25">
      <c r="A8" s="107" t="s">
        <v>57</v>
      </c>
      <c r="B8" s="107" t="s">
        <v>22</v>
      </c>
      <c r="C8" s="130" t="s">
        <v>193</v>
      </c>
      <c r="D8" s="107" t="s">
        <v>388</v>
      </c>
      <c r="E8" s="107" t="s">
        <v>389</v>
      </c>
      <c r="F8" s="107" t="s">
        <v>390</v>
      </c>
      <c r="G8" s="107" t="s">
        <v>546</v>
      </c>
      <c r="H8" s="107" t="s">
        <v>354</v>
      </c>
      <c r="I8" s="107" t="s">
        <v>122</v>
      </c>
      <c r="J8" s="107" t="s">
        <v>498</v>
      </c>
      <c r="K8" s="107" t="s">
        <v>500</v>
      </c>
      <c r="L8" s="107" t="s">
        <v>35</v>
      </c>
      <c r="M8" s="107" t="s">
        <v>36</v>
      </c>
      <c r="N8" s="107" t="s">
        <v>37</v>
      </c>
      <c r="O8" s="107" t="s">
        <v>351</v>
      </c>
      <c r="P8" s="107" t="s">
        <v>38</v>
      </c>
      <c r="Q8" s="107" t="s">
        <v>39</v>
      </c>
      <c r="R8" s="107" t="s">
        <v>40</v>
      </c>
      <c r="S8" s="107" t="s">
        <v>41</v>
      </c>
      <c r="T8" s="107" t="s">
        <v>42</v>
      </c>
      <c r="U8" s="107" t="s">
        <v>43</v>
      </c>
      <c r="V8" s="107" t="s">
        <v>354</v>
      </c>
      <c r="W8" s="107" t="s">
        <v>44</v>
      </c>
      <c r="X8" s="107" t="s">
        <v>45</v>
      </c>
      <c r="Y8" s="107" t="s">
        <v>46</v>
      </c>
      <c r="Z8" s="107" t="s">
        <v>185</v>
      </c>
      <c r="AA8" s="107" t="s">
        <v>199</v>
      </c>
      <c r="AB8" s="107" t="s">
        <v>352</v>
      </c>
      <c r="AC8" s="107" t="s">
        <v>200</v>
      </c>
      <c r="AD8" s="107" t="s">
        <v>201</v>
      </c>
      <c r="AE8" s="107" t="s">
        <v>391</v>
      </c>
      <c r="AF8" s="107" t="s">
        <v>47</v>
      </c>
      <c r="AG8" s="107" t="s">
        <v>48</v>
      </c>
      <c r="AH8" s="107" t="s">
        <v>49</v>
      </c>
      <c r="AI8" s="107" t="s">
        <v>186</v>
      </c>
      <c r="AJ8" s="107" t="s">
        <v>353</v>
      </c>
      <c r="AK8" s="107" t="s">
        <v>392</v>
      </c>
      <c r="AL8" s="107" t="s">
        <v>51</v>
      </c>
      <c r="AM8" s="107" t="s">
        <v>489</v>
      </c>
      <c r="AN8" s="107" t="s">
        <v>198</v>
      </c>
      <c r="AO8" s="107" t="s">
        <v>124</v>
      </c>
      <c r="AP8" s="107" t="s">
        <v>54</v>
      </c>
    </row>
    <row r="9" spans="1:42" x14ac:dyDescent="0.25">
      <c r="A9" s="108"/>
      <c r="B9" s="131" t="s">
        <v>27</v>
      </c>
      <c r="C9" s="132" t="s">
        <v>66</v>
      </c>
      <c r="D9" s="133" t="s">
        <v>359</v>
      </c>
      <c r="E9" s="133" t="s">
        <v>359</v>
      </c>
      <c r="F9" s="133" t="s">
        <v>359</v>
      </c>
      <c r="G9" s="133" t="s">
        <v>359</v>
      </c>
      <c r="H9" s="133" t="s">
        <v>359</v>
      </c>
      <c r="I9" s="133" t="s">
        <v>359</v>
      </c>
      <c r="J9" s="134" t="s">
        <v>278</v>
      </c>
      <c r="K9" s="134" t="s">
        <v>278</v>
      </c>
      <c r="L9" s="133" t="s">
        <v>359</v>
      </c>
      <c r="M9" s="133" t="s">
        <v>359</v>
      </c>
      <c r="N9" s="133" t="s">
        <v>359</v>
      </c>
      <c r="O9" s="133" t="s">
        <v>359</v>
      </c>
      <c r="P9" s="133" t="s">
        <v>359</v>
      </c>
      <c r="Q9" s="133" t="s">
        <v>359</v>
      </c>
      <c r="R9" s="133" t="s">
        <v>359</v>
      </c>
      <c r="S9" s="133" t="s">
        <v>359</v>
      </c>
      <c r="T9" s="133" t="s">
        <v>359</v>
      </c>
      <c r="U9" s="133" t="s">
        <v>359</v>
      </c>
      <c r="V9" s="133" t="s">
        <v>359</v>
      </c>
      <c r="W9" s="133" t="s">
        <v>359</v>
      </c>
      <c r="X9" s="133" t="s">
        <v>359</v>
      </c>
      <c r="Y9" s="133" t="s">
        <v>359</v>
      </c>
      <c r="Z9" s="133" t="s">
        <v>359</v>
      </c>
      <c r="AA9" s="133" t="s">
        <v>359</v>
      </c>
      <c r="AB9" s="133" t="s">
        <v>359</v>
      </c>
      <c r="AC9" s="133" t="s">
        <v>359</v>
      </c>
      <c r="AD9" s="133" t="s">
        <v>359</v>
      </c>
      <c r="AE9" s="133" t="s">
        <v>359</v>
      </c>
      <c r="AF9" s="133" t="s">
        <v>359</v>
      </c>
      <c r="AG9" s="133" t="s">
        <v>359</v>
      </c>
      <c r="AH9" s="133" t="s">
        <v>359</v>
      </c>
      <c r="AI9" s="133" t="s">
        <v>359</v>
      </c>
      <c r="AJ9" s="133" t="s">
        <v>359</v>
      </c>
      <c r="AK9" s="133" t="s">
        <v>359</v>
      </c>
      <c r="AL9" s="133" t="s">
        <v>359</v>
      </c>
      <c r="AM9" s="133" t="s">
        <v>359</v>
      </c>
      <c r="AN9" s="133" t="s">
        <v>359</v>
      </c>
      <c r="AO9" s="133" t="s">
        <v>359</v>
      </c>
      <c r="AP9" s="133" t="s">
        <v>359</v>
      </c>
    </row>
    <row r="10" spans="1:42" x14ac:dyDescent="0.25">
      <c r="A10" s="112"/>
      <c r="B10" s="101" t="str">
        <f>PFIS!B8</f>
        <v>REVENUES</v>
      </c>
      <c r="C10" s="114"/>
      <c r="D10" s="113"/>
      <c r="E10" s="113"/>
      <c r="F10" s="113"/>
      <c r="G10" s="113"/>
      <c r="H10" s="113"/>
      <c r="I10" s="113"/>
      <c r="J10" s="135"/>
      <c r="K10" s="135">
        <v>0</v>
      </c>
      <c r="L10" s="113"/>
      <c r="M10" s="113"/>
      <c r="N10" s="113"/>
      <c r="O10" s="113"/>
      <c r="P10" s="113"/>
      <c r="Q10" s="113"/>
      <c r="R10" s="113"/>
      <c r="S10" s="113"/>
      <c r="T10" s="113"/>
      <c r="U10" s="113"/>
      <c r="V10" s="113"/>
      <c r="W10" s="113"/>
      <c r="X10" s="113"/>
      <c r="Y10" s="113"/>
      <c r="Z10" s="113"/>
      <c r="AA10" s="113"/>
      <c r="AB10" s="113"/>
      <c r="AC10" s="113"/>
      <c r="AD10" s="113"/>
      <c r="AE10" s="113"/>
      <c r="AF10" s="113"/>
      <c r="AG10" s="113"/>
      <c r="AH10" s="113"/>
      <c r="AI10" s="113"/>
      <c r="AJ10" s="113"/>
      <c r="AK10" s="113"/>
      <c r="AL10" s="113"/>
      <c r="AM10" s="113"/>
      <c r="AN10" s="113"/>
      <c r="AO10" s="113"/>
      <c r="AP10" s="113"/>
    </row>
    <row r="11" spans="1:42" x14ac:dyDescent="0.25">
      <c r="A11" s="112">
        <v>1</v>
      </c>
      <c r="B11" s="105" t="str">
        <f>PFIS!B9</f>
        <v>Metered Sales</v>
      </c>
      <c r="C11" s="456">
        <f>SUM(D11:AP11)</f>
        <v>0</v>
      </c>
      <c r="D11" s="14">
        <f>Inputs!$K7</f>
        <v>0</v>
      </c>
      <c r="E11" s="102"/>
      <c r="F11" s="102"/>
      <c r="G11" s="102"/>
      <c r="H11" s="102"/>
      <c r="I11" s="102"/>
      <c r="J11" s="102"/>
      <c r="K11" s="102"/>
      <c r="L11" s="102"/>
      <c r="M11" s="102"/>
      <c r="N11" s="102"/>
      <c r="O11" s="102"/>
      <c r="P11" s="102"/>
      <c r="Q11" s="102"/>
      <c r="R11" s="102"/>
      <c r="S11" s="102"/>
      <c r="T11" s="102"/>
      <c r="U11" s="102"/>
      <c r="V11" s="102"/>
      <c r="W11" s="102"/>
      <c r="X11" s="102"/>
      <c r="Y11" s="102"/>
      <c r="Z11" s="102"/>
      <c r="AA11" s="102"/>
      <c r="AB11" s="102"/>
      <c r="AC11" s="102"/>
      <c r="AD11" s="102"/>
      <c r="AE11" s="102"/>
      <c r="AF11" s="102"/>
      <c r="AG11" s="102"/>
      <c r="AH11" s="102"/>
      <c r="AI11" s="102"/>
      <c r="AJ11" s="102"/>
      <c r="AK11" s="102"/>
      <c r="AL11" s="102"/>
      <c r="AM11" s="102"/>
      <c r="AN11" s="102"/>
      <c r="AO11" s="102"/>
      <c r="AP11" s="102"/>
    </row>
    <row r="12" spans="1:42" x14ac:dyDescent="0.25">
      <c r="A12" s="112">
        <f t="shared" ref="A12:A45" si="0">1+A11</f>
        <v>2</v>
      </c>
      <c r="B12" s="105" t="str">
        <f>PFIS!B10</f>
        <v>Un-Metered Sales</v>
      </c>
      <c r="C12" s="456">
        <f>SUM(E12:AP12)</f>
        <v>12241.46</v>
      </c>
      <c r="E12" s="14">
        <f>-F13</f>
        <v>12241.46</v>
      </c>
      <c r="F12" s="102"/>
      <c r="G12" s="102"/>
      <c r="H12" s="102"/>
      <c r="I12" s="102"/>
      <c r="J12" s="102"/>
      <c r="K12" s="102"/>
      <c r="L12" s="102"/>
      <c r="M12" s="102"/>
      <c r="N12" s="102"/>
      <c r="O12" s="102"/>
      <c r="P12" s="102"/>
      <c r="Q12" s="102"/>
      <c r="R12" s="102"/>
      <c r="S12" s="102"/>
      <c r="T12" s="102"/>
      <c r="U12" s="102"/>
      <c r="V12" s="102"/>
      <c r="W12" s="102"/>
      <c r="X12" s="102"/>
      <c r="Y12" s="102"/>
      <c r="Z12" s="102"/>
      <c r="AA12" s="102"/>
      <c r="AB12" s="102"/>
      <c r="AC12" s="102"/>
      <c r="AD12" s="102"/>
      <c r="AE12" s="102"/>
      <c r="AF12" s="102"/>
      <c r="AG12" s="102"/>
      <c r="AH12" s="102"/>
      <c r="AI12" s="102"/>
      <c r="AJ12" s="102"/>
      <c r="AK12" s="102"/>
      <c r="AL12" s="102"/>
      <c r="AM12" s="102"/>
      <c r="AN12" s="102"/>
      <c r="AO12" s="102"/>
      <c r="AP12" s="102"/>
    </row>
    <row r="13" spans="1:42" x14ac:dyDescent="0.25">
      <c r="A13" s="112">
        <f t="shared" si="0"/>
        <v>3</v>
      </c>
      <c r="B13" s="105" t="str">
        <f>PFIS!B11</f>
        <v>Ready-to-Serve</v>
      </c>
      <c r="C13" s="456">
        <f>SUM(E13:AP13)</f>
        <v>-12241.46</v>
      </c>
      <c r="E13" s="102"/>
      <c r="F13" s="14">
        <f>-Inputs!J9</f>
        <v>-12241.46</v>
      </c>
      <c r="G13" s="102"/>
      <c r="H13" s="102"/>
      <c r="I13" s="102"/>
      <c r="J13" s="102"/>
      <c r="K13" s="102"/>
      <c r="L13" s="102"/>
      <c r="M13" s="102"/>
      <c r="N13" s="102"/>
      <c r="O13" s="102"/>
      <c r="P13" s="102"/>
      <c r="Q13" s="102"/>
      <c r="R13" s="102"/>
      <c r="S13" s="102"/>
      <c r="T13" s="102"/>
      <c r="U13" s="102"/>
      <c r="V13" s="102"/>
      <c r="W13" s="102"/>
      <c r="X13" s="102"/>
      <c r="Y13" s="102"/>
      <c r="Z13" s="102"/>
      <c r="AA13" s="102"/>
      <c r="AB13" s="102"/>
      <c r="AC13" s="102"/>
      <c r="AD13" s="102"/>
      <c r="AE13" s="102"/>
      <c r="AF13" s="102"/>
      <c r="AG13" s="102"/>
      <c r="AH13" s="102"/>
      <c r="AI13" s="102"/>
      <c r="AJ13" s="102"/>
      <c r="AK13" s="102"/>
      <c r="AL13" s="102"/>
      <c r="AM13" s="102"/>
      <c r="AN13" s="102"/>
      <c r="AO13" s="102"/>
      <c r="AP13" s="102"/>
    </row>
    <row r="14" spans="1:42" x14ac:dyDescent="0.25">
      <c r="A14" s="112">
        <f t="shared" si="0"/>
        <v>4</v>
      </c>
      <c r="B14" s="105" t="str">
        <f>PFIS!B12</f>
        <v>Fire Protection / Irrigation</v>
      </c>
      <c r="C14" s="456">
        <f>SUM(E14:AP14)</f>
        <v>0</v>
      </c>
      <c r="E14" s="102"/>
      <c r="F14" s="102"/>
      <c r="G14" s="14">
        <f>Inputs!$K10</f>
        <v>0</v>
      </c>
      <c r="H14" s="102"/>
      <c r="I14" s="102"/>
      <c r="J14" s="102"/>
      <c r="K14" s="102"/>
      <c r="L14" s="102"/>
      <c r="M14" s="102"/>
      <c r="N14" s="102"/>
      <c r="O14" s="102"/>
      <c r="P14" s="102"/>
      <c r="Q14" s="102"/>
      <c r="R14" s="102"/>
      <c r="S14" s="102"/>
      <c r="T14" s="102"/>
      <c r="U14" s="102"/>
      <c r="V14" s="102"/>
      <c r="W14" s="102"/>
      <c r="X14" s="102"/>
      <c r="Y14" s="102"/>
      <c r="Z14" s="102"/>
      <c r="AA14" s="102"/>
      <c r="AB14" s="102"/>
      <c r="AC14" s="102"/>
      <c r="AD14" s="102"/>
      <c r="AE14" s="102"/>
      <c r="AF14" s="102"/>
      <c r="AG14" s="102"/>
      <c r="AH14" s="102"/>
      <c r="AI14" s="102"/>
      <c r="AJ14" s="102"/>
      <c r="AK14" s="102"/>
      <c r="AL14" s="102"/>
      <c r="AM14" s="102"/>
      <c r="AN14" s="102"/>
      <c r="AO14" s="102"/>
      <c r="AP14" s="102"/>
    </row>
    <row r="15" spans="1:42" x14ac:dyDescent="0.25">
      <c r="A15" s="112">
        <f t="shared" si="0"/>
        <v>5</v>
      </c>
      <c r="B15" s="105" t="str">
        <f>PFIS!B13</f>
        <v>Jobbing</v>
      </c>
      <c r="C15" s="456">
        <f>SUM(E15:AP15)</f>
        <v>-23900</v>
      </c>
      <c r="E15" s="102"/>
      <c r="F15" s="102"/>
      <c r="G15" s="102"/>
      <c r="H15" s="14">
        <f>-Inputs!J11</f>
        <v>-23900</v>
      </c>
      <c r="I15" s="102"/>
      <c r="J15" s="102"/>
      <c r="K15" s="102"/>
      <c r="L15" s="102"/>
      <c r="M15" s="102"/>
      <c r="N15" s="102"/>
      <c r="O15" s="102"/>
      <c r="P15" s="102"/>
      <c r="Q15" s="102"/>
      <c r="R15" s="102"/>
      <c r="S15" s="102"/>
      <c r="T15" s="102"/>
      <c r="U15" s="102"/>
      <c r="V15" s="102"/>
      <c r="W15" s="102"/>
      <c r="X15" s="102"/>
      <c r="Y15" s="102"/>
      <c r="Z15" s="102"/>
      <c r="AA15" s="102"/>
      <c r="AB15" s="102"/>
      <c r="AC15" s="102"/>
      <c r="AD15" s="102"/>
      <c r="AE15" s="102"/>
      <c r="AF15" s="102"/>
      <c r="AG15" s="102"/>
      <c r="AH15" s="102"/>
      <c r="AI15" s="102"/>
      <c r="AJ15" s="102"/>
      <c r="AK15" s="102"/>
      <c r="AL15" s="102"/>
      <c r="AM15" s="102"/>
      <c r="AN15" s="102"/>
      <c r="AO15" s="102"/>
      <c r="AP15" s="102"/>
    </row>
    <row r="16" spans="1:42" ht="16.5" thickBot="1" x14ac:dyDescent="0.3">
      <c r="A16" s="112">
        <f t="shared" si="0"/>
        <v>6</v>
      </c>
      <c r="B16" s="105" t="str">
        <f>PFIS!B14</f>
        <v>Other Income, Ancillary Charges</v>
      </c>
      <c r="C16" s="456">
        <f>SUM(E16:AP16)</f>
        <v>0</v>
      </c>
      <c r="E16" s="102"/>
      <c r="F16" s="102"/>
      <c r="G16" s="102"/>
      <c r="H16" s="102"/>
      <c r="I16" s="14">
        <f>Inputs!$K12</f>
        <v>0</v>
      </c>
      <c r="L16" s="102"/>
      <c r="M16" s="102"/>
      <c r="N16" s="102"/>
      <c r="O16" s="102"/>
      <c r="P16" s="102"/>
      <c r="Q16" s="102"/>
      <c r="R16" s="102"/>
      <c r="S16" s="102"/>
      <c r="T16" s="102"/>
      <c r="U16" s="102"/>
      <c r="V16" s="102"/>
      <c r="W16" s="102"/>
      <c r="X16" s="102"/>
      <c r="Y16" s="102"/>
      <c r="Z16" s="102"/>
      <c r="AA16" s="102"/>
      <c r="AB16" s="102"/>
      <c r="AC16" s="102"/>
      <c r="AD16" s="102"/>
      <c r="AE16" s="102"/>
      <c r="AF16" s="102"/>
      <c r="AG16" s="102"/>
      <c r="AH16" s="102"/>
      <c r="AI16" s="102"/>
      <c r="AJ16" s="102"/>
      <c r="AK16" s="102"/>
      <c r="AL16" s="102"/>
      <c r="AM16" s="102"/>
      <c r="AN16" s="102"/>
      <c r="AO16" s="102"/>
      <c r="AP16" s="102"/>
    </row>
    <row r="17" spans="1:42" ht="16.5" thickTop="1" x14ac:dyDescent="0.25">
      <c r="A17" s="112">
        <f t="shared" si="0"/>
        <v>7</v>
      </c>
      <c r="B17" s="105" t="str">
        <f>PFIS!B15</f>
        <v>OPERATING REVENUE</v>
      </c>
      <c r="C17" s="457">
        <f t="shared" ref="C17:AP17" si="1">SUM(C11:C16)</f>
        <v>-23900</v>
      </c>
      <c r="D17" s="136">
        <f t="shared" si="1"/>
        <v>0</v>
      </c>
      <c r="E17" s="136">
        <f t="shared" si="1"/>
        <v>12241.46</v>
      </c>
      <c r="F17" s="136">
        <f t="shared" si="1"/>
        <v>-12241.46</v>
      </c>
      <c r="G17" s="136">
        <f t="shared" si="1"/>
        <v>0</v>
      </c>
      <c r="H17" s="136">
        <f>SUM(H11:H16)</f>
        <v>-23900</v>
      </c>
      <c r="I17" s="136">
        <f>SUM(I11:I16)</f>
        <v>0</v>
      </c>
      <c r="J17" s="136">
        <f>SUM(J11:J16)</f>
        <v>0</v>
      </c>
      <c r="K17" s="136">
        <f>SUM(K11:K16)</f>
        <v>0</v>
      </c>
      <c r="L17" s="136">
        <f>SUM(L11:L16)</f>
        <v>0</v>
      </c>
      <c r="M17" s="136">
        <f t="shared" si="1"/>
        <v>0</v>
      </c>
      <c r="N17" s="136">
        <f t="shared" si="1"/>
        <v>0</v>
      </c>
      <c r="O17" s="136">
        <f t="shared" si="1"/>
        <v>0</v>
      </c>
      <c r="P17" s="136">
        <f t="shared" si="1"/>
        <v>0</v>
      </c>
      <c r="Q17" s="136">
        <f t="shared" si="1"/>
        <v>0</v>
      </c>
      <c r="R17" s="136">
        <f t="shared" si="1"/>
        <v>0</v>
      </c>
      <c r="S17" s="136">
        <f t="shared" si="1"/>
        <v>0</v>
      </c>
      <c r="T17" s="136">
        <f t="shared" si="1"/>
        <v>0</v>
      </c>
      <c r="U17" s="136">
        <f t="shared" si="1"/>
        <v>0</v>
      </c>
      <c r="V17" s="136">
        <f t="shared" si="1"/>
        <v>0</v>
      </c>
      <c r="W17" s="136">
        <f t="shared" si="1"/>
        <v>0</v>
      </c>
      <c r="X17" s="136">
        <f t="shared" si="1"/>
        <v>0</v>
      </c>
      <c r="Y17" s="136">
        <f t="shared" si="1"/>
        <v>0</v>
      </c>
      <c r="Z17" s="136">
        <f t="shared" si="1"/>
        <v>0</v>
      </c>
      <c r="AA17" s="136">
        <f t="shared" si="1"/>
        <v>0</v>
      </c>
      <c r="AB17" s="136">
        <f t="shared" si="1"/>
        <v>0</v>
      </c>
      <c r="AC17" s="136">
        <f t="shared" si="1"/>
        <v>0</v>
      </c>
      <c r="AD17" s="136">
        <f t="shared" si="1"/>
        <v>0</v>
      </c>
      <c r="AE17" s="136">
        <f t="shared" si="1"/>
        <v>0</v>
      </c>
      <c r="AF17" s="136">
        <f t="shared" si="1"/>
        <v>0</v>
      </c>
      <c r="AG17" s="136">
        <f t="shared" si="1"/>
        <v>0</v>
      </c>
      <c r="AH17" s="136">
        <f t="shared" si="1"/>
        <v>0</v>
      </c>
      <c r="AI17" s="136">
        <f t="shared" si="1"/>
        <v>0</v>
      </c>
      <c r="AJ17" s="136">
        <f t="shared" si="1"/>
        <v>0</v>
      </c>
      <c r="AK17" s="136">
        <f t="shared" si="1"/>
        <v>0</v>
      </c>
      <c r="AL17" s="136">
        <f t="shared" si="1"/>
        <v>0</v>
      </c>
      <c r="AM17" s="136">
        <f t="shared" si="1"/>
        <v>0</v>
      </c>
      <c r="AN17" s="136">
        <f t="shared" si="1"/>
        <v>0</v>
      </c>
      <c r="AO17" s="136">
        <f t="shared" si="1"/>
        <v>0</v>
      </c>
      <c r="AP17" s="136">
        <f t="shared" si="1"/>
        <v>0</v>
      </c>
    </row>
    <row r="18" spans="1:42" x14ac:dyDescent="0.25">
      <c r="A18" s="112">
        <f t="shared" si="0"/>
        <v>8</v>
      </c>
      <c r="B18" s="105">
        <f>PFIS!B16</f>
        <v>0</v>
      </c>
      <c r="C18" s="255"/>
      <c r="D18" s="137"/>
      <c r="E18" s="137"/>
      <c r="F18" s="138"/>
      <c r="G18" s="138"/>
      <c r="H18" s="138"/>
      <c r="I18" s="138"/>
      <c r="J18" s="138"/>
      <c r="K18" s="138"/>
      <c r="L18" s="138"/>
      <c r="M18" s="138"/>
      <c r="N18" s="138"/>
      <c r="O18" s="138"/>
      <c r="P18" s="138"/>
      <c r="Q18" s="138"/>
      <c r="R18" s="138"/>
      <c r="S18" s="138"/>
      <c r="T18" s="138"/>
      <c r="U18" s="138"/>
      <c r="V18" s="138"/>
      <c r="W18" s="138"/>
      <c r="X18" s="138"/>
      <c r="Y18" s="138"/>
      <c r="Z18" s="138"/>
      <c r="AA18" s="138"/>
      <c r="AB18" s="138"/>
      <c r="AC18" s="138"/>
      <c r="AD18" s="138"/>
      <c r="AE18" s="138"/>
      <c r="AF18" s="138"/>
      <c r="AG18" s="138"/>
      <c r="AH18" s="138"/>
      <c r="AI18" s="138"/>
      <c r="AJ18" s="138"/>
      <c r="AK18" s="138"/>
      <c r="AL18" s="138"/>
      <c r="AM18" s="138"/>
      <c r="AN18" s="138"/>
      <c r="AO18" s="138"/>
      <c r="AP18" s="138"/>
    </row>
    <row r="19" spans="1:42" x14ac:dyDescent="0.25">
      <c r="A19" s="112">
        <f t="shared" si="0"/>
        <v>9</v>
      </c>
      <c r="B19" s="101" t="str">
        <f>PFIS!B17</f>
        <v>EXPENSES</v>
      </c>
      <c r="C19" s="255"/>
      <c r="D19" s="137"/>
      <c r="E19" s="137"/>
      <c r="F19" s="137"/>
      <c r="G19" s="137"/>
      <c r="H19" s="137"/>
      <c r="I19" s="137"/>
      <c r="J19" s="137"/>
      <c r="K19" s="137"/>
      <c r="L19" s="137"/>
      <c r="M19" s="137"/>
      <c r="N19" s="137"/>
      <c r="O19" s="137"/>
      <c r="P19" s="137"/>
      <c r="Q19" s="137"/>
      <c r="R19" s="137"/>
      <c r="S19" s="137"/>
      <c r="T19" s="137"/>
      <c r="U19" s="137"/>
      <c r="V19" s="137"/>
      <c r="W19" s="137"/>
      <c r="X19" s="137"/>
      <c r="Y19" s="137"/>
      <c r="Z19" s="137"/>
      <c r="AA19" s="137"/>
      <c r="AB19" s="137"/>
      <c r="AC19" s="137"/>
      <c r="AD19" s="137"/>
      <c r="AE19" s="137"/>
      <c r="AF19" s="137"/>
      <c r="AG19" s="137"/>
      <c r="AH19" s="137"/>
      <c r="AI19" s="137"/>
      <c r="AJ19" s="137"/>
      <c r="AK19" s="137"/>
      <c r="AL19" s="137"/>
      <c r="AM19" s="137"/>
      <c r="AN19" s="137"/>
      <c r="AO19" s="137"/>
      <c r="AP19" s="137"/>
    </row>
    <row r="20" spans="1:42" x14ac:dyDescent="0.25">
      <c r="A20" s="112">
        <f t="shared" si="0"/>
        <v>10</v>
      </c>
      <c r="B20" s="105" t="str">
        <f>PFIS!B18</f>
        <v>Salary and Wages - Employees</v>
      </c>
      <c r="C20" s="456">
        <f>SUM(D20:AP20)</f>
        <v>0</v>
      </c>
      <c r="D20" s="102"/>
      <c r="E20" s="102"/>
      <c r="F20" s="102"/>
      <c r="G20" s="102"/>
      <c r="H20" s="102"/>
      <c r="L20" s="14">
        <f>Inputs!$K16</f>
        <v>0</v>
      </c>
      <c r="M20" s="102"/>
      <c r="N20" s="102"/>
      <c r="O20" s="102"/>
      <c r="P20" s="102"/>
      <c r="Q20" s="102"/>
      <c r="R20" s="102"/>
      <c r="S20" s="102"/>
      <c r="T20" s="102"/>
      <c r="U20" s="102"/>
      <c r="V20" s="102"/>
      <c r="W20" s="102"/>
      <c r="X20" s="102"/>
      <c r="Y20" s="102"/>
      <c r="Z20" s="102"/>
      <c r="AA20" s="102"/>
      <c r="AB20" s="102"/>
      <c r="AC20" s="102"/>
      <c r="AD20" s="102"/>
      <c r="AE20" s="102"/>
      <c r="AF20" s="102"/>
      <c r="AG20" s="102"/>
      <c r="AH20" s="102"/>
      <c r="AI20" s="102"/>
      <c r="AJ20" s="102"/>
      <c r="AK20" s="102"/>
      <c r="AL20" s="102"/>
      <c r="AM20" s="102"/>
      <c r="AN20" s="102"/>
      <c r="AO20" s="102"/>
      <c r="AP20" s="102"/>
    </row>
    <row r="21" spans="1:42" x14ac:dyDescent="0.25">
      <c r="A21" s="112">
        <f t="shared" si="0"/>
        <v>11</v>
      </c>
      <c r="B21" s="105" t="str">
        <f>PFIS!B19</f>
        <v>Salary and Wages - Officers</v>
      </c>
      <c r="C21" s="456">
        <f t="shared" ref="C21:C44" si="2">SUM(D21:AP21)</f>
        <v>0</v>
      </c>
      <c r="D21" s="102"/>
      <c r="E21" s="102"/>
      <c r="F21" s="102"/>
      <c r="G21" s="102"/>
      <c r="H21" s="102"/>
      <c r="M21" s="14">
        <f>Inputs!$K17</f>
        <v>0</v>
      </c>
      <c r="N21" s="102"/>
      <c r="O21" s="102"/>
      <c r="P21" s="102"/>
      <c r="Q21" s="102"/>
      <c r="R21" s="102"/>
      <c r="S21" s="102"/>
      <c r="T21" s="102"/>
      <c r="U21" s="102"/>
      <c r="V21" s="102"/>
      <c r="W21" s="102"/>
      <c r="X21" s="102"/>
      <c r="Y21" s="102"/>
      <c r="Z21" s="102"/>
      <c r="AA21" s="102"/>
      <c r="AB21" s="102"/>
      <c r="AC21" s="102"/>
      <c r="AD21" s="102"/>
      <c r="AE21" s="102"/>
      <c r="AF21" s="102"/>
      <c r="AG21" s="102"/>
      <c r="AH21" s="102"/>
      <c r="AI21" s="102"/>
      <c r="AJ21" s="102"/>
      <c r="AK21" s="102"/>
      <c r="AL21" s="102"/>
      <c r="AM21" s="102"/>
      <c r="AN21" s="102"/>
      <c r="AO21" s="102"/>
      <c r="AP21" s="102"/>
    </row>
    <row r="22" spans="1:42" x14ac:dyDescent="0.25">
      <c r="A22" s="112">
        <f t="shared" si="0"/>
        <v>12</v>
      </c>
      <c r="B22" s="105" t="str">
        <f>PFIS!B20</f>
        <v>Employee Pensions and Benefits</v>
      </c>
      <c r="C22" s="456">
        <f t="shared" si="2"/>
        <v>0</v>
      </c>
      <c r="D22" s="102"/>
      <c r="E22" s="102"/>
      <c r="F22" s="102"/>
      <c r="G22" s="102"/>
      <c r="H22" s="102"/>
      <c r="N22" s="14">
        <f>Inputs!$K18</f>
        <v>0</v>
      </c>
      <c r="O22" s="102"/>
      <c r="P22" s="102"/>
      <c r="Q22" s="102"/>
      <c r="R22" s="102"/>
      <c r="S22" s="102"/>
      <c r="T22" s="102"/>
      <c r="U22" s="102"/>
      <c r="V22" s="102"/>
      <c r="W22" s="102"/>
      <c r="X22" s="102"/>
      <c r="Y22" s="102"/>
      <c r="Z22" s="102"/>
      <c r="AA22" s="102"/>
      <c r="AB22" s="102"/>
      <c r="AC22" s="102"/>
      <c r="AD22" s="102"/>
      <c r="AE22" s="102"/>
      <c r="AF22" s="102"/>
      <c r="AG22" s="102"/>
      <c r="AH22" s="102"/>
      <c r="AI22" s="102"/>
      <c r="AJ22" s="102"/>
      <c r="AK22" s="102"/>
      <c r="AL22" s="102"/>
      <c r="AM22" s="102"/>
      <c r="AN22" s="102"/>
      <c r="AO22" s="102"/>
      <c r="AP22" s="102"/>
    </row>
    <row r="23" spans="1:42" x14ac:dyDescent="0.25">
      <c r="A23" s="112">
        <f t="shared" si="0"/>
        <v>13</v>
      </c>
      <c r="B23" s="105" t="str">
        <f>PFIS!B21</f>
        <v>Purchased Power/Water</v>
      </c>
      <c r="C23" s="456">
        <f t="shared" si="2"/>
        <v>0</v>
      </c>
      <c r="D23" s="102"/>
      <c r="E23" s="102"/>
      <c r="F23" s="127"/>
      <c r="G23" s="102"/>
      <c r="H23" s="102"/>
      <c r="O23" s="14">
        <f>Inputs!$K19</f>
        <v>0</v>
      </c>
      <c r="P23" s="102"/>
      <c r="Q23" s="127"/>
      <c r="R23" s="102"/>
      <c r="S23" s="102"/>
      <c r="T23" s="102"/>
      <c r="U23" s="102"/>
      <c r="V23" s="102"/>
      <c r="W23" s="102"/>
      <c r="X23" s="127"/>
      <c r="Y23" s="102"/>
      <c r="Z23" s="102"/>
      <c r="AA23" s="102"/>
      <c r="AB23" s="102"/>
      <c r="AC23" s="102"/>
      <c r="AD23" s="102"/>
      <c r="AE23" s="102"/>
      <c r="AF23" s="127"/>
      <c r="AG23" s="102"/>
      <c r="AH23" s="102"/>
      <c r="AI23" s="102"/>
      <c r="AJ23" s="102"/>
      <c r="AK23" s="102"/>
      <c r="AL23" s="102"/>
      <c r="AM23" s="102"/>
      <c r="AN23" s="102"/>
      <c r="AO23" s="102"/>
      <c r="AP23" s="102"/>
    </row>
    <row r="24" spans="1:42" x14ac:dyDescent="0.25">
      <c r="A24" s="112">
        <f t="shared" si="0"/>
        <v>14</v>
      </c>
      <c r="B24" s="105" t="str">
        <f>PFIS!B22</f>
        <v>Chemicals &amp; Testing</v>
      </c>
      <c r="C24" s="456">
        <f t="shared" si="2"/>
        <v>0</v>
      </c>
      <c r="D24" s="102"/>
      <c r="E24" s="102"/>
      <c r="F24" s="102"/>
      <c r="G24" s="102"/>
      <c r="H24" s="102"/>
      <c r="P24" s="14">
        <f>Inputs!$K20</f>
        <v>0</v>
      </c>
      <c r="Q24" s="102"/>
      <c r="R24" s="102"/>
      <c r="S24" s="102"/>
      <c r="T24" s="102"/>
      <c r="U24" s="102"/>
      <c r="V24" s="102"/>
      <c r="W24" s="102"/>
      <c r="X24" s="102"/>
      <c r="Y24" s="102"/>
      <c r="Z24" s="102"/>
      <c r="AA24" s="102"/>
      <c r="AB24" s="102"/>
      <c r="AC24" s="102"/>
      <c r="AD24" s="102"/>
      <c r="AE24" s="102"/>
      <c r="AF24" s="102"/>
      <c r="AG24" s="102"/>
      <c r="AH24" s="102"/>
      <c r="AI24" s="102"/>
      <c r="AJ24" s="102"/>
      <c r="AK24" s="102"/>
      <c r="AL24" s="102"/>
      <c r="AM24" s="102"/>
      <c r="AN24" s="102"/>
      <c r="AO24" s="102"/>
      <c r="AP24" s="102"/>
    </row>
    <row r="25" spans="1:42" x14ac:dyDescent="0.25">
      <c r="A25" s="112">
        <f t="shared" si="0"/>
        <v>15</v>
      </c>
      <c r="B25" s="105" t="str">
        <f>PFIS!B23</f>
        <v>Material &amp; Supplies</v>
      </c>
      <c r="C25" s="456">
        <f t="shared" si="2"/>
        <v>0</v>
      </c>
      <c r="D25" s="102"/>
      <c r="E25" s="102"/>
      <c r="F25" s="102"/>
      <c r="G25" s="102"/>
      <c r="H25" s="102"/>
      <c r="Q25" s="14">
        <f>Inputs!$K21</f>
        <v>0</v>
      </c>
      <c r="R25" s="102"/>
      <c r="S25" s="102"/>
      <c r="T25" s="102"/>
      <c r="U25" s="102"/>
      <c r="V25" s="102"/>
      <c r="W25" s="102"/>
      <c r="X25" s="102"/>
      <c r="Y25" s="102"/>
      <c r="Z25" s="102"/>
      <c r="AA25" s="102"/>
      <c r="AB25" s="102"/>
      <c r="AC25" s="102"/>
      <c r="AD25" s="102"/>
      <c r="AE25" s="102"/>
      <c r="AF25" s="102"/>
      <c r="AG25" s="102"/>
      <c r="AH25" s="102"/>
      <c r="AI25" s="102"/>
      <c r="AJ25" s="102"/>
      <c r="AK25" s="102"/>
      <c r="AL25" s="102"/>
      <c r="AM25" s="102"/>
      <c r="AN25" s="102"/>
      <c r="AO25" s="102"/>
      <c r="AP25" s="102"/>
    </row>
    <row r="26" spans="1:42" x14ac:dyDescent="0.25">
      <c r="A26" s="112">
        <f t="shared" si="0"/>
        <v>16</v>
      </c>
      <c r="B26" s="105" t="str">
        <f>PFIS!B24</f>
        <v>Contractual Engineer</v>
      </c>
      <c r="C26" s="456">
        <f t="shared" si="2"/>
        <v>0</v>
      </c>
      <c r="D26" s="102"/>
      <c r="E26" s="102"/>
      <c r="F26" s="102"/>
      <c r="G26" s="102"/>
      <c r="H26" s="102"/>
      <c r="R26" s="14">
        <f>Inputs!$K22</f>
        <v>0</v>
      </c>
      <c r="S26" s="102"/>
      <c r="T26" s="102"/>
      <c r="U26" s="102"/>
      <c r="V26" s="102"/>
      <c r="W26" s="102"/>
      <c r="X26" s="102"/>
      <c r="Y26" s="102"/>
      <c r="Z26" s="102"/>
      <c r="AA26" s="102"/>
      <c r="AB26" s="102"/>
      <c r="AC26" s="102"/>
      <c r="AD26" s="102"/>
      <c r="AE26" s="102"/>
      <c r="AF26" s="102"/>
      <c r="AG26" s="102"/>
      <c r="AH26" s="102"/>
      <c r="AI26" s="102"/>
      <c r="AJ26" s="102"/>
      <c r="AK26" s="102"/>
      <c r="AL26" s="102"/>
      <c r="AM26" s="102"/>
      <c r="AN26" s="102"/>
      <c r="AO26" s="102"/>
      <c r="AP26" s="102"/>
    </row>
    <row r="27" spans="1:42" x14ac:dyDescent="0.25">
      <c r="A27" s="112">
        <f t="shared" si="0"/>
        <v>17</v>
      </c>
      <c r="B27" s="105" t="str">
        <f>PFIS!B25</f>
        <v>Contractual Accounting</v>
      </c>
      <c r="C27" s="456">
        <f t="shared" si="2"/>
        <v>0</v>
      </c>
      <c r="D27" s="102"/>
      <c r="E27" s="102"/>
      <c r="F27" s="102"/>
      <c r="G27" s="102"/>
      <c r="H27" s="102"/>
      <c r="S27" s="14">
        <f>Inputs!$K23</f>
        <v>0</v>
      </c>
      <c r="T27" s="102"/>
      <c r="U27" s="102"/>
      <c r="V27" s="102"/>
      <c r="W27" s="102"/>
      <c r="X27" s="102"/>
      <c r="Y27" s="102"/>
      <c r="Z27" s="102"/>
      <c r="AA27" s="102"/>
      <c r="AB27" s="102"/>
      <c r="AC27" s="102"/>
      <c r="AD27" s="102"/>
      <c r="AE27" s="102"/>
      <c r="AF27" s="102"/>
      <c r="AG27" s="102"/>
      <c r="AH27" s="102"/>
      <c r="AI27" s="102"/>
      <c r="AJ27" s="102"/>
      <c r="AK27" s="102"/>
      <c r="AL27" s="102"/>
      <c r="AM27" s="102"/>
      <c r="AN27" s="102"/>
      <c r="AO27" s="102"/>
      <c r="AP27" s="102"/>
    </row>
    <row r="28" spans="1:42" x14ac:dyDescent="0.25">
      <c r="A28" s="112">
        <f t="shared" si="0"/>
        <v>18</v>
      </c>
      <c r="B28" s="105" t="str">
        <f>PFIS!B26</f>
        <v>Contractual Legal</v>
      </c>
      <c r="C28" s="456">
        <f t="shared" si="2"/>
        <v>0</v>
      </c>
      <c r="D28" s="102"/>
      <c r="E28" s="102"/>
      <c r="F28" s="102"/>
      <c r="G28" s="102"/>
      <c r="H28" s="102"/>
      <c r="T28" s="14">
        <f>Inputs!$K24</f>
        <v>0</v>
      </c>
      <c r="U28" s="102"/>
      <c r="V28" s="102"/>
      <c r="W28" s="102"/>
      <c r="X28" s="102"/>
      <c r="Y28" s="102"/>
      <c r="Z28" s="102"/>
      <c r="AA28" s="102"/>
      <c r="AB28" s="102"/>
      <c r="AC28" s="102"/>
      <c r="AD28" s="102"/>
      <c r="AE28" s="102"/>
      <c r="AF28" s="102"/>
      <c r="AG28" s="102"/>
      <c r="AH28" s="102"/>
      <c r="AI28" s="102"/>
      <c r="AJ28" s="102"/>
      <c r="AK28" s="102"/>
      <c r="AL28" s="102"/>
      <c r="AM28" s="102"/>
      <c r="AN28" s="102"/>
      <c r="AO28" s="102"/>
      <c r="AP28" s="102"/>
    </row>
    <row r="29" spans="1:42" x14ac:dyDescent="0.25">
      <c r="A29" s="112">
        <f t="shared" si="0"/>
        <v>19</v>
      </c>
      <c r="B29" s="105" t="str">
        <f>PFIS!B27</f>
        <v>Contractual Operations- SMA</v>
      </c>
      <c r="C29" s="456">
        <f t="shared" si="2"/>
        <v>0</v>
      </c>
      <c r="D29" s="102"/>
      <c r="E29" s="102"/>
      <c r="F29" s="102"/>
      <c r="G29" s="102"/>
      <c r="H29" s="102"/>
      <c r="U29" s="14">
        <f>Inputs!$K25</f>
        <v>0</v>
      </c>
      <c r="V29" s="102"/>
      <c r="W29" s="102"/>
      <c r="X29" s="102"/>
      <c r="Y29" s="102"/>
      <c r="Z29" s="102"/>
      <c r="AA29" s="102"/>
      <c r="AB29" s="102"/>
      <c r="AC29" s="102"/>
      <c r="AD29" s="102"/>
      <c r="AE29" s="102"/>
      <c r="AF29" s="102"/>
      <c r="AG29" s="102"/>
      <c r="AH29" s="102"/>
      <c r="AI29" s="102"/>
      <c r="AJ29" s="102"/>
      <c r="AK29" s="102"/>
      <c r="AL29" s="102"/>
      <c r="AM29" s="102"/>
      <c r="AN29" s="102"/>
      <c r="AO29" s="102"/>
      <c r="AP29" s="102"/>
    </row>
    <row r="30" spans="1:42" x14ac:dyDescent="0.25">
      <c r="A30" s="112">
        <f t="shared" si="0"/>
        <v>20</v>
      </c>
      <c r="B30" s="105" t="str">
        <f>PFIS!B28</f>
        <v>Jobbing</v>
      </c>
      <c r="C30" s="456">
        <f t="shared" si="2"/>
        <v>-23900</v>
      </c>
      <c r="D30" s="102"/>
      <c r="E30" s="102"/>
      <c r="F30" s="102"/>
      <c r="G30" s="102"/>
      <c r="H30" s="102">
        <f>+H15</f>
        <v>-23900</v>
      </c>
      <c r="V30" s="14">
        <f>Inputs!$K26</f>
        <v>0</v>
      </c>
      <c r="W30" s="102"/>
      <c r="X30" s="102"/>
      <c r="Y30" s="102"/>
      <c r="Z30" s="102"/>
      <c r="AA30" s="102"/>
      <c r="AB30" s="102"/>
      <c r="AC30" s="102"/>
      <c r="AD30" s="102"/>
      <c r="AE30" s="102"/>
      <c r="AF30" s="102"/>
      <c r="AG30" s="102"/>
      <c r="AH30" s="102"/>
      <c r="AI30" s="102"/>
      <c r="AJ30" s="102"/>
      <c r="AK30" s="102"/>
      <c r="AL30" s="102"/>
      <c r="AM30" s="102"/>
      <c r="AN30" s="102"/>
      <c r="AO30" s="102"/>
      <c r="AP30" s="102"/>
    </row>
    <row r="31" spans="1:42" x14ac:dyDescent="0.25">
      <c r="A31" s="112">
        <f t="shared" si="0"/>
        <v>21</v>
      </c>
      <c r="B31" s="105" t="str">
        <f>PFIS!B29</f>
        <v>Rental of Building, Property, and Equipment</v>
      </c>
      <c r="C31" s="456">
        <f t="shared" si="2"/>
        <v>0</v>
      </c>
      <c r="D31" s="102"/>
      <c r="E31" s="102"/>
      <c r="F31" s="102"/>
      <c r="G31" s="102"/>
      <c r="H31" s="102"/>
      <c r="W31" s="14">
        <f>Inputs!$K27</f>
        <v>0</v>
      </c>
      <c r="X31" s="102"/>
      <c r="Y31" s="102"/>
      <c r="Z31" s="102"/>
      <c r="AA31" s="102"/>
      <c r="AB31" s="102"/>
      <c r="AC31" s="102"/>
      <c r="AD31" s="102"/>
      <c r="AE31" s="102"/>
      <c r="AF31" s="102"/>
      <c r="AG31" s="102"/>
      <c r="AH31" s="102"/>
      <c r="AI31" s="102"/>
      <c r="AJ31" s="102"/>
      <c r="AK31" s="102"/>
      <c r="AL31" s="102"/>
      <c r="AM31" s="102"/>
      <c r="AN31" s="102"/>
      <c r="AO31" s="102"/>
      <c r="AP31" s="102"/>
    </row>
    <row r="32" spans="1:42" x14ac:dyDescent="0.25">
      <c r="A32" s="112">
        <f t="shared" si="0"/>
        <v>22</v>
      </c>
      <c r="B32" s="105" t="str">
        <f>PFIS!B30</f>
        <v>Transportation</v>
      </c>
      <c r="C32" s="456">
        <f t="shared" si="2"/>
        <v>0</v>
      </c>
      <c r="D32" s="102"/>
      <c r="E32" s="102"/>
      <c r="F32" s="102"/>
      <c r="G32" s="102"/>
      <c r="H32" s="102"/>
      <c r="J32" s="144"/>
      <c r="X32" s="14">
        <f>Inputs!$K28</f>
        <v>0</v>
      </c>
      <c r="Y32" s="102"/>
      <c r="Z32" s="102"/>
      <c r="AA32" s="102"/>
      <c r="AB32" s="102"/>
      <c r="AC32" s="102"/>
      <c r="AD32" s="102"/>
      <c r="AE32" s="102"/>
      <c r="AF32" s="102"/>
      <c r="AG32" s="102"/>
      <c r="AH32" s="102"/>
      <c r="AI32" s="102"/>
      <c r="AJ32" s="102"/>
      <c r="AK32" s="102"/>
      <c r="AL32" s="102"/>
      <c r="AM32" s="102"/>
      <c r="AN32" s="102"/>
      <c r="AO32" s="102"/>
      <c r="AP32" s="102"/>
    </row>
    <row r="33" spans="1:42" x14ac:dyDescent="0.25">
      <c r="A33" s="112">
        <f t="shared" si="0"/>
        <v>23</v>
      </c>
      <c r="B33" s="105" t="str">
        <f>PFIS!B31</f>
        <v>Insurance - Vehicle, General Liability, Workman's Comp.</v>
      </c>
      <c r="C33" s="456">
        <f t="shared" si="2"/>
        <v>0</v>
      </c>
      <c r="D33" s="102"/>
      <c r="E33" s="102"/>
      <c r="F33" s="102"/>
      <c r="G33" s="102"/>
      <c r="H33" s="102"/>
      <c r="J33" s="144"/>
      <c r="Y33" s="14">
        <f>Inputs!$K29</f>
        <v>0</v>
      </c>
      <c r="Z33" s="102"/>
      <c r="AA33" s="102"/>
      <c r="AB33" s="102"/>
      <c r="AC33" s="102"/>
      <c r="AD33" s="102"/>
      <c r="AE33" s="102"/>
      <c r="AF33" s="102"/>
      <c r="AG33" s="102"/>
      <c r="AH33" s="102"/>
      <c r="AI33" s="102"/>
      <c r="AJ33" s="102"/>
      <c r="AK33" s="102"/>
      <c r="AL33" s="102"/>
      <c r="AM33" s="102"/>
      <c r="AN33" s="102"/>
      <c r="AO33" s="102"/>
      <c r="AP33" s="102"/>
    </row>
    <row r="34" spans="1:42" x14ac:dyDescent="0.25">
      <c r="A34" s="112">
        <f t="shared" si="0"/>
        <v>24</v>
      </c>
      <c r="B34" s="105" t="str">
        <f>PFIS!B32</f>
        <v>Regulatory Commission Expenses - Fees</v>
      </c>
      <c r="C34" s="456">
        <f t="shared" si="2"/>
        <v>277.34007399999996</v>
      </c>
      <c r="D34" s="102"/>
      <c r="E34" s="102"/>
      <c r="F34" s="127"/>
      <c r="G34" s="102"/>
      <c r="H34" s="102"/>
      <c r="J34" s="148">
        <f>(((PFIS!F9+PFIS!F10+PFIS!F11+PFIS!F12)*'Sch 5 NTG Factor'!D12)-(PFIS!C32+(SUM(K34:AP34))))</f>
        <v>277.34007399999996</v>
      </c>
      <c r="Z34" s="14">
        <f>Inputs!$K30</f>
        <v>0</v>
      </c>
      <c r="AA34" s="102"/>
      <c r="AB34" s="102"/>
      <c r="AC34" s="102"/>
      <c r="AD34" s="102"/>
      <c r="AE34" s="102"/>
      <c r="AF34" s="127"/>
      <c r="AG34" s="102"/>
      <c r="AH34" s="102"/>
      <c r="AI34" s="102"/>
      <c r="AJ34" s="102"/>
      <c r="AK34" s="102"/>
      <c r="AL34" s="102"/>
      <c r="AM34" s="102"/>
      <c r="AN34" s="102"/>
      <c r="AO34" s="102"/>
      <c r="AP34" s="102"/>
    </row>
    <row r="35" spans="1:42" x14ac:dyDescent="0.25">
      <c r="A35" s="112">
        <f t="shared" si="0"/>
        <v>25</v>
      </c>
      <c r="B35" s="105" t="str">
        <f>PFIS!B33</f>
        <v>Regulatory Commission Expenses - Amort. Rate Case</v>
      </c>
      <c r="C35" s="456">
        <f t="shared" si="2"/>
        <v>0</v>
      </c>
      <c r="D35" s="102"/>
      <c r="E35" s="102"/>
      <c r="F35" s="102"/>
      <c r="G35" s="102"/>
      <c r="H35" s="102"/>
      <c r="J35" s="144"/>
      <c r="AA35" s="14">
        <f>Inputs!$K31</f>
        <v>0</v>
      </c>
      <c r="AB35" s="102"/>
      <c r="AC35" s="102"/>
      <c r="AD35" s="102"/>
      <c r="AE35" s="102"/>
      <c r="AF35" s="102"/>
      <c r="AG35" s="102"/>
      <c r="AH35" s="102"/>
      <c r="AI35" s="102"/>
      <c r="AJ35" s="102"/>
      <c r="AK35" s="102"/>
      <c r="AL35" s="102"/>
      <c r="AM35" s="102"/>
      <c r="AN35" s="102"/>
      <c r="AO35" s="102"/>
      <c r="AP35" s="102"/>
    </row>
    <row r="36" spans="1:42" x14ac:dyDescent="0.25">
      <c r="A36" s="112">
        <f t="shared" si="0"/>
        <v>26</v>
      </c>
      <c r="B36" s="105" t="str">
        <f>PFIS!B34</f>
        <v>Travel, Education, CCR, and Public Relations</v>
      </c>
      <c r="C36" s="456">
        <f t="shared" si="2"/>
        <v>0</v>
      </c>
      <c r="D36" s="102"/>
      <c r="E36" s="102"/>
      <c r="F36" s="102"/>
      <c r="G36" s="102"/>
      <c r="H36" s="102"/>
      <c r="J36" s="144"/>
      <c r="AB36" s="14">
        <f>Inputs!$K32</f>
        <v>0</v>
      </c>
      <c r="AC36" s="102"/>
      <c r="AD36" s="102"/>
      <c r="AE36" s="102"/>
      <c r="AF36" s="102"/>
      <c r="AG36" s="102"/>
      <c r="AH36" s="102"/>
      <c r="AI36" s="102"/>
      <c r="AJ36" s="102"/>
      <c r="AK36" s="102"/>
      <c r="AL36" s="102"/>
      <c r="AM36" s="102"/>
      <c r="AN36" s="102"/>
      <c r="AO36" s="102"/>
      <c r="AP36" s="102"/>
    </row>
    <row r="37" spans="1:42" x14ac:dyDescent="0.25">
      <c r="A37" s="112">
        <f t="shared" si="0"/>
        <v>27</v>
      </c>
      <c r="B37" s="105" t="str">
        <f>PFIS!B35</f>
        <v>Office, Postage, Phone, and Bank Charges</v>
      </c>
      <c r="C37" s="456">
        <f t="shared" si="2"/>
        <v>0</v>
      </c>
      <c r="D37" s="102"/>
      <c r="E37" s="102"/>
      <c r="F37" s="102"/>
      <c r="G37" s="102"/>
      <c r="H37" s="102"/>
      <c r="J37" s="144"/>
      <c r="AC37" s="14">
        <f>Inputs!$K33</f>
        <v>0</v>
      </c>
      <c r="AD37" s="102"/>
      <c r="AE37" s="102"/>
      <c r="AF37" s="102"/>
      <c r="AG37" s="102"/>
      <c r="AH37" s="102"/>
      <c r="AI37" s="102"/>
      <c r="AJ37" s="102"/>
      <c r="AK37" s="102"/>
      <c r="AL37" s="102"/>
      <c r="AM37" s="102"/>
      <c r="AN37" s="102"/>
      <c r="AO37" s="102"/>
      <c r="AP37" s="102"/>
    </row>
    <row r="38" spans="1:42" x14ac:dyDescent="0.25">
      <c r="A38" s="112">
        <f t="shared" si="0"/>
        <v>28</v>
      </c>
      <c r="B38" s="105" t="str">
        <f>PFIS!B36</f>
        <v>Bad Debt</v>
      </c>
      <c r="C38" s="456">
        <f t="shared" si="2"/>
        <v>0</v>
      </c>
      <c r="D38" s="102"/>
      <c r="E38" s="102"/>
      <c r="F38" s="102"/>
      <c r="G38" s="102"/>
      <c r="H38" s="102"/>
      <c r="J38" s="148">
        <f>((PFIS!F9+PFIS!F10+PFIS!F11+PFIS!F12)*'Sch 5 NTG Factor'!D14)-(PFIS!C36+(SUM(K38:AP38)))</f>
        <v>0</v>
      </c>
      <c r="AD38" s="14">
        <f>Inputs!$K34</f>
        <v>0</v>
      </c>
      <c r="AE38" s="102"/>
      <c r="AF38" s="102"/>
      <c r="AG38" s="102"/>
      <c r="AH38" s="102"/>
      <c r="AI38" s="102"/>
      <c r="AJ38" s="102"/>
      <c r="AK38" s="102"/>
      <c r="AL38" s="102"/>
      <c r="AM38" s="102"/>
      <c r="AN38" s="102"/>
      <c r="AO38" s="102"/>
      <c r="AP38" s="102"/>
    </row>
    <row r="39" spans="1:42" x14ac:dyDescent="0.25">
      <c r="A39" s="112">
        <f t="shared" si="0"/>
        <v>29</v>
      </c>
      <c r="B39" s="105" t="str">
        <f>PFIS!B37</f>
        <v>Repairs</v>
      </c>
      <c r="C39" s="456">
        <f t="shared" si="2"/>
        <v>0</v>
      </c>
      <c r="D39" s="102"/>
      <c r="E39" s="102"/>
      <c r="F39" s="102"/>
      <c r="G39" s="102"/>
      <c r="H39" s="102"/>
      <c r="J39" s="144"/>
      <c r="AE39" s="14">
        <f>Inputs!$K35</f>
        <v>0</v>
      </c>
      <c r="AF39" s="102"/>
      <c r="AG39" s="102"/>
      <c r="AH39" s="102"/>
      <c r="AI39" s="102"/>
      <c r="AJ39" s="102"/>
      <c r="AK39" s="102"/>
      <c r="AL39" s="102"/>
      <c r="AM39" s="102"/>
      <c r="AN39" s="102"/>
      <c r="AO39" s="102"/>
      <c r="AP39" s="102"/>
    </row>
    <row r="40" spans="1:42" x14ac:dyDescent="0.25">
      <c r="A40" s="112">
        <f t="shared" si="0"/>
        <v>30</v>
      </c>
      <c r="B40" s="105" t="str">
        <f>PFIS!B38</f>
        <v>Net Depreciation/Amortization</v>
      </c>
      <c r="C40" s="456">
        <f t="shared" si="2"/>
        <v>0</v>
      </c>
      <c r="D40" s="102"/>
      <c r="E40" s="102"/>
      <c r="F40" s="102"/>
      <c r="G40" s="102"/>
      <c r="H40" s="102"/>
      <c r="J40" s="144"/>
      <c r="AF40" s="14">
        <f>Inputs!$K36</f>
        <v>0</v>
      </c>
      <c r="AG40" s="102"/>
      <c r="AH40" s="102"/>
      <c r="AI40" s="102"/>
      <c r="AJ40" s="102"/>
      <c r="AK40" s="102"/>
      <c r="AL40" s="102"/>
      <c r="AM40" s="102"/>
      <c r="AN40" s="102"/>
      <c r="AO40" s="102"/>
      <c r="AP40" s="102"/>
    </row>
    <row r="41" spans="1:42" x14ac:dyDescent="0.25">
      <c r="A41" s="112">
        <f t="shared" si="0"/>
        <v>31</v>
      </c>
      <c r="B41" s="105" t="str">
        <f>PFIS!B39</f>
        <v>Utility Excise Tax</v>
      </c>
      <c r="C41" s="456">
        <f t="shared" si="2"/>
        <v>912.11485340000399</v>
      </c>
      <c r="D41" s="78"/>
      <c r="E41" s="102"/>
      <c r="F41" s="78"/>
      <c r="G41" s="102"/>
      <c r="H41" s="102"/>
      <c r="J41" s="148">
        <f>((PFIS!C9+PFIS!C10+PFIS!C11+PFIS!C12)*'Sch 5 NTG Factor'!D15)-(PFIS!C39+(SUM(K41:AP41)))</f>
        <v>912.11485340000399</v>
      </c>
      <c r="AG41" s="14">
        <f>Inputs!$K37</f>
        <v>0</v>
      </c>
      <c r="AH41" s="102"/>
      <c r="AI41" s="102"/>
      <c r="AJ41" s="102"/>
      <c r="AK41" s="102"/>
      <c r="AL41" s="102"/>
      <c r="AM41" s="102"/>
      <c r="AN41" s="102"/>
      <c r="AO41" s="102"/>
      <c r="AP41" s="102"/>
    </row>
    <row r="42" spans="1:42" x14ac:dyDescent="0.25">
      <c r="A42" s="112">
        <f t="shared" si="0"/>
        <v>32</v>
      </c>
      <c r="B42" s="105" t="str">
        <f>PFIS!B40</f>
        <v>Property Tax</v>
      </c>
      <c r="C42" s="456">
        <f t="shared" si="2"/>
        <v>0</v>
      </c>
      <c r="D42" s="102"/>
      <c r="E42" s="102"/>
      <c r="F42" s="102"/>
      <c r="G42" s="102"/>
      <c r="H42" s="102"/>
      <c r="J42" s="144"/>
      <c r="AH42" s="14">
        <f>Inputs!$K38</f>
        <v>0</v>
      </c>
      <c r="AI42" s="102"/>
      <c r="AJ42" s="102"/>
      <c r="AK42" s="102"/>
      <c r="AL42" s="102"/>
      <c r="AM42" s="102"/>
      <c r="AN42" s="102"/>
      <c r="AO42" s="102"/>
      <c r="AP42" s="102"/>
    </row>
    <row r="43" spans="1:42" x14ac:dyDescent="0.25">
      <c r="A43" s="112">
        <f t="shared" si="0"/>
        <v>33</v>
      </c>
      <c r="B43" s="105" t="str">
        <f>PFIS!B41</f>
        <v>Payroll Tax</v>
      </c>
      <c r="C43" s="456">
        <f t="shared" si="2"/>
        <v>0</v>
      </c>
      <c r="D43" s="102"/>
      <c r="E43" s="102"/>
      <c r="F43" s="102"/>
      <c r="G43" s="102"/>
      <c r="H43" s="102">
        <v>0</v>
      </c>
      <c r="J43" s="144"/>
      <c r="AI43" s="14">
        <f>Inputs!$K39</f>
        <v>0</v>
      </c>
      <c r="AJ43" s="102"/>
      <c r="AK43" s="102"/>
      <c r="AL43" s="102"/>
      <c r="AM43" s="102"/>
      <c r="AN43" s="102"/>
      <c r="AO43" s="102"/>
      <c r="AP43" s="102"/>
    </row>
    <row r="44" spans="1:42" x14ac:dyDescent="0.25">
      <c r="A44" s="112">
        <f t="shared" si="0"/>
        <v>34</v>
      </c>
      <c r="B44" s="105" t="str">
        <f>PFIS!B42</f>
        <v>Other Taxes &amp; Licenses (DOH/PWB/ESD/DOE)</v>
      </c>
      <c r="C44" s="456">
        <f t="shared" si="2"/>
        <v>0</v>
      </c>
      <c r="D44" s="102"/>
      <c r="E44" s="102"/>
      <c r="F44" s="102"/>
      <c r="G44" s="102"/>
      <c r="H44" s="102"/>
      <c r="AJ44" s="14">
        <f>Inputs!$K40</f>
        <v>0</v>
      </c>
      <c r="AK44" s="102"/>
      <c r="AL44" s="102"/>
      <c r="AM44" s="102"/>
      <c r="AN44" s="102"/>
      <c r="AO44" s="102"/>
      <c r="AP44" s="102"/>
    </row>
    <row r="45" spans="1:42" ht="16.5" thickBot="1" x14ac:dyDescent="0.3">
      <c r="A45" s="112">
        <f t="shared" si="0"/>
        <v>35</v>
      </c>
      <c r="B45" s="105" t="str">
        <f>PFIS!B43</f>
        <v>Miscellaneous</v>
      </c>
      <c r="C45" s="456">
        <f>SUM(D45:AP45)</f>
        <v>0</v>
      </c>
      <c r="D45" s="102"/>
      <c r="E45" s="102"/>
      <c r="F45" s="102"/>
      <c r="G45" s="102">
        <v>0</v>
      </c>
      <c r="H45" s="102"/>
      <c r="AK45" s="14">
        <f>Inputs!$K41</f>
        <v>0</v>
      </c>
      <c r="AL45" s="102"/>
      <c r="AM45" s="102"/>
      <c r="AN45" s="102"/>
      <c r="AO45" s="102"/>
      <c r="AP45" s="102"/>
    </row>
    <row r="46" spans="1:42" ht="16.5" thickTop="1" x14ac:dyDescent="0.25">
      <c r="A46" s="112">
        <f t="shared" ref="A46:A64" si="3">1+A45</f>
        <v>36</v>
      </c>
      <c r="B46" s="105" t="str">
        <f>PFIS!B44</f>
        <v>OPERATING EXPENSES</v>
      </c>
      <c r="C46" s="457">
        <f>SUM(C20:C45)</f>
        <v>-22710.545072599998</v>
      </c>
      <c r="D46" s="136">
        <f>SUM(D20:D45)</f>
        <v>0</v>
      </c>
      <c r="E46" s="136">
        <f t="shared" ref="E46:AP46" si="4">SUM(E20:E45)</f>
        <v>0</v>
      </c>
      <c r="F46" s="136">
        <f t="shared" si="4"/>
        <v>0</v>
      </c>
      <c r="G46" s="136">
        <f t="shared" si="4"/>
        <v>0</v>
      </c>
      <c r="H46" s="136">
        <f>SUM(H20:H45)</f>
        <v>-23900</v>
      </c>
      <c r="I46" s="136">
        <f>SUM(I20:I45)</f>
        <v>0</v>
      </c>
      <c r="J46" s="136">
        <f>SUM(J20:J45)</f>
        <v>1189.454927400004</v>
      </c>
      <c r="K46" s="136">
        <f t="shared" si="4"/>
        <v>0</v>
      </c>
      <c r="L46" s="136">
        <f t="shared" si="4"/>
        <v>0</v>
      </c>
      <c r="M46" s="136">
        <f t="shared" si="4"/>
        <v>0</v>
      </c>
      <c r="N46" s="136">
        <f t="shared" si="4"/>
        <v>0</v>
      </c>
      <c r="O46" s="136">
        <f t="shared" si="4"/>
        <v>0</v>
      </c>
      <c r="P46" s="136">
        <f t="shared" si="4"/>
        <v>0</v>
      </c>
      <c r="Q46" s="136">
        <f t="shared" si="4"/>
        <v>0</v>
      </c>
      <c r="R46" s="136">
        <f t="shared" si="4"/>
        <v>0</v>
      </c>
      <c r="S46" s="136">
        <f t="shared" si="4"/>
        <v>0</v>
      </c>
      <c r="T46" s="136">
        <f t="shared" si="4"/>
        <v>0</v>
      </c>
      <c r="U46" s="136">
        <f t="shared" si="4"/>
        <v>0</v>
      </c>
      <c r="V46" s="136">
        <f t="shared" si="4"/>
        <v>0</v>
      </c>
      <c r="W46" s="136">
        <f t="shared" si="4"/>
        <v>0</v>
      </c>
      <c r="X46" s="136">
        <f t="shared" si="4"/>
        <v>0</v>
      </c>
      <c r="Y46" s="136">
        <f t="shared" si="4"/>
        <v>0</v>
      </c>
      <c r="Z46" s="136">
        <f t="shared" si="4"/>
        <v>0</v>
      </c>
      <c r="AA46" s="136">
        <f t="shared" si="4"/>
        <v>0</v>
      </c>
      <c r="AB46" s="136">
        <f t="shared" si="4"/>
        <v>0</v>
      </c>
      <c r="AC46" s="136">
        <f t="shared" si="4"/>
        <v>0</v>
      </c>
      <c r="AD46" s="136">
        <f t="shared" si="4"/>
        <v>0</v>
      </c>
      <c r="AE46" s="136">
        <f t="shared" si="4"/>
        <v>0</v>
      </c>
      <c r="AF46" s="136">
        <f t="shared" si="4"/>
        <v>0</v>
      </c>
      <c r="AG46" s="136">
        <f t="shared" si="4"/>
        <v>0</v>
      </c>
      <c r="AH46" s="136">
        <f t="shared" si="4"/>
        <v>0</v>
      </c>
      <c r="AI46" s="136">
        <f t="shared" si="4"/>
        <v>0</v>
      </c>
      <c r="AJ46" s="136">
        <f t="shared" si="4"/>
        <v>0</v>
      </c>
      <c r="AK46" s="136">
        <f t="shared" si="4"/>
        <v>0</v>
      </c>
      <c r="AL46" s="136">
        <f t="shared" si="4"/>
        <v>0</v>
      </c>
      <c r="AM46" s="136">
        <f t="shared" si="4"/>
        <v>0</v>
      </c>
      <c r="AN46" s="136">
        <f t="shared" si="4"/>
        <v>0</v>
      </c>
      <c r="AO46" s="136">
        <f t="shared" si="4"/>
        <v>0</v>
      </c>
      <c r="AP46" s="136">
        <f t="shared" si="4"/>
        <v>0</v>
      </c>
    </row>
    <row r="47" spans="1:42" x14ac:dyDescent="0.25">
      <c r="A47" s="112">
        <f t="shared" si="3"/>
        <v>37</v>
      </c>
      <c r="B47" s="105">
        <f>PFIS!B45</f>
        <v>0</v>
      </c>
      <c r="C47" s="456"/>
      <c r="E47" s="102"/>
      <c r="F47" s="102"/>
      <c r="G47" s="102"/>
      <c r="H47" s="102"/>
      <c r="I47" s="102"/>
      <c r="J47" s="102"/>
      <c r="K47" s="102"/>
      <c r="L47" s="102"/>
      <c r="M47" s="102"/>
      <c r="N47" s="102"/>
      <c r="O47" s="102"/>
      <c r="P47" s="102"/>
      <c r="Q47" s="102"/>
      <c r="R47" s="102"/>
      <c r="S47" s="102"/>
      <c r="T47" s="102"/>
      <c r="U47" s="102"/>
      <c r="V47" s="102"/>
      <c r="W47" s="102"/>
      <c r="X47" s="102"/>
      <c r="Y47" s="102"/>
      <c r="Z47" s="102"/>
      <c r="AA47" s="102"/>
      <c r="AB47" s="102"/>
      <c r="AC47" s="102"/>
      <c r="AD47" s="102"/>
      <c r="AE47" s="102"/>
      <c r="AF47" s="102"/>
      <c r="AG47" s="102"/>
      <c r="AH47" s="102"/>
      <c r="AI47" s="102"/>
      <c r="AJ47" s="102"/>
      <c r="AK47" s="102"/>
      <c r="AL47" s="102"/>
      <c r="AM47" s="102"/>
      <c r="AN47" s="102"/>
      <c r="AO47" s="102"/>
      <c r="AP47" s="102"/>
    </row>
    <row r="48" spans="1:42" x14ac:dyDescent="0.25">
      <c r="A48" s="112">
        <f t="shared" si="3"/>
        <v>38</v>
      </c>
      <c r="B48" s="105" t="str">
        <f>PFIS!B46</f>
        <v>Operating Income before Taxes</v>
      </c>
      <c r="C48" s="456">
        <f>SUM(D48:AP48)</f>
        <v>0</v>
      </c>
      <c r="D48" s="102"/>
      <c r="E48" s="102"/>
      <c r="F48" s="102"/>
      <c r="G48" s="102"/>
      <c r="H48" s="102"/>
      <c r="I48" s="102"/>
      <c r="J48" s="102"/>
      <c r="K48" s="102"/>
      <c r="L48" s="102"/>
      <c r="M48" s="102"/>
      <c r="N48" s="102"/>
      <c r="O48" s="102"/>
      <c r="P48" s="102"/>
      <c r="Q48" s="102"/>
      <c r="R48" s="102"/>
      <c r="S48" s="102"/>
      <c r="T48" s="102"/>
      <c r="U48" s="102"/>
      <c r="V48" s="102"/>
      <c r="W48" s="102"/>
      <c r="X48" s="102"/>
      <c r="Y48" s="102"/>
      <c r="Z48" s="102"/>
      <c r="AA48" s="102"/>
      <c r="AB48" s="102"/>
      <c r="AC48" s="102"/>
      <c r="AD48" s="102"/>
      <c r="AE48" s="102"/>
      <c r="AF48" s="102"/>
      <c r="AG48" s="102"/>
      <c r="AH48" s="102"/>
      <c r="AI48" s="102"/>
      <c r="AJ48" s="102"/>
      <c r="AK48" s="102"/>
      <c r="AL48" s="102"/>
      <c r="AM48" s="102"/>
      <c r="AN48" s="102"/>
      <c r="AO48" s="102"/>
      <c r="AP48" s="102"/>
    </row>
    <row r="49" spans="1:42" x14ac:dyDescent="0.25">
      <c r="A49" s="112">
        <f t="shared" si="3"/>
        <v>39</v>
      </c>
      <c r="B49" s="105" t="str">
        <f>PFIS!B47</f>
        <v>Interest Expense</v>
      </c>
      <c r="C49" s="456">
        <f>SUM(D49:AP49)</f>
        <v>0</v>
      </c>
      <c r="D49" s="102"/>
      <c r="E49" s="102"/>
      <c r="F49" s="78"/>
      <c r="G49" s="102"/>
      <c r="H49" s="139"/>
      <c r="I49" s="140">
        <v>0</v>
      </c>
      <c r="J49" s="140">
        <v>0</v>
      </c>
      <c r="K49" s="140">
        <v>0</v>
      </c>
      <c r="L49" s="140"/>
      <c r="M49" s="140"/>
      <c r="N49" s="140"/>
      <c r="O49" s="140"/>
      <c r="P49" s="78"/>
      <c r="Q49" s="102"/>
      <c r="R49" s="139"/>
      <c r="S49" s="140">
        <v>0</v>
      </c>
      <c r="T49" s="140"/>
      <c r="U49" s="140"/>
      <c r="V49" s="140"/>
      <c r="W49" s="78"/>
      <c r="X49" s="102"/>
      <c r="Y49" s="139"/>
      <c r="Z49" s="140">
        <v>0</v>
      </c>
      <c r="AA49" s="140"/>
      <c r="AB49" s="140"/>
      <c r="AC49" s="140"/>
      <c r="AD49" s="140"/>
      <c r="AE49" s="78"/>
      <c r="AF49" s="102"/>
      <c r="AG49" s="139"/>
      <c r="AH49" s="140">
        <v>0</v>
      </c>
      <c r="AI49" s="140"/>
      <c r="AJ49" s="140"/>
      <c r="AK49" s="140"/>
      <c r="AL49" s="140">
        <f>Inputs!K45</f>
        <v>0</v>
      </c>
      <c r="AM49" s="140"/>
      <c r="AN49" s="140"/>
      <c r="AO49" s="140"/>
      <c r="AP49" s="140"/>
    </row>
    <row r="50" spans="1:42" x14ac:dyDescent="0.25">
      <c r="A50" s="112">
        <f t="shared" si="3"/>
        <v>40</v>
      </c>
      <c r="B50" s="105" t="str">
        <f>PFIS!B48</f>
        <v>Fed Income Tax - 21%</v>
      </c>
      <c r="C50" s="456">
        <f>SUM(D50:AP50)</f>
        <v>0</v>
      </c>
      <c r="D50" s="102"/>
      <c r="E50" s="102"/>
      <c r="F50" s="78"/>
      <c r="G50" s="102"/>
      <c r="H50" s="141"/>
      <c r="I50" s="142"/>
      <c r="J50" s="142"/>
      <c r="K50" s="142"/>
      <c r="L50" s="142"/>
      <c r="M50" s="142"/>
      <c r="N50" s="142"/>
      <c r="O50" s="142"/>
      <c r="P50" s="78"/>
      <c r="Q50" s="102"/>
      <c r="R50" s="141"/>
      <c r="S50" s="142"/>
      <c r="T50" s="142"/>
      <c r="U50" s="142"/>
      <c r="V50" s="142"/>
      <c r="W50" s="78"/>
      <c r="X50" s="102"/>
      <c r="Y50" s="141"/>
      <c r="Z50" s="142"/>
      <c r="AA50" s="142"/>
      <c r="AB50" s="142"/>
      <c r="AC50" s="142"/>
      <c r="AD50" s="142"/>
      <c r="AE50" s="78"/>
      <c r="AF50" s="102"/>
      <c r="AG50" s="141"/>
      <c r="AH50" s="142"/>
      <c r="AI50" s="142"/>
      <c r="AJ50" s="142"/>
      <c r="AK50" s="142"/>
      <c r="AM50" s="140">
        <f>Inputs!K46</f>
        <v>0</v>
      </c>
      <c r="AN50" s="142"/>
      <c r="AO50" s="142"/>
      <c r="AP50" s="142"/>
    </row>
    <row r="51" spans="1:42" ht="16.5" thickBot="1" x14ac:dyDescent="0.3">
      <c r="A51" s="112">
        <f t="shared" si="3"/>
        <v>41</v>
      </c>
      <c r="B51" s="105" t="str">
        <f>PFIS!B49</f>
        <v>TOTAL OPERATING EXPENSE</v>
      </c>
      <c r="C51" s="456">
        <f>SUM(D51:AP51)</f>
        <v>-22710.545072599994</v>
      </c>
      <c r="D51" s="102">
        <f t="shared" ref="D51:AP51" si="5">D46+D49+D50</f>
        <v>0</v>
      </c>
      <c r="E51" s="102">
        <f t="shared" si="5"/>
        <v>0</v>
      </c>
      <c r="F51" s="102">
        <f t="shared" si="5"/>
        <v>0</v>
      </c>
      <c r="G51" s="102">
        <f t="shared" si="5"/>
        <v>0</v>
      </c>
      <c r="H51" s="102">
        <f t="shared" si="5"/>
        <v>-23900</v>
      </c>
      <c r="I51" s="102">
        <f t="shared" si="5"/>
        <v>0</v>
      </c>
      <c r="J51" s="102">
        <f t="shared" si="5"/>
        <v>1189.454927400004</v>
      </c>
      <c r="K51" s="102">
        <f t="shared" si="5"/>
        <v>0</v>
      </c>
      <c r="L51" s="102">
        <f t="shared" si="5"/>
        <v>0</v>
      </c>
      <c r="M51" s="102">
        <f t="shared" si="5"/>
        <v>0</v>
      </c>
      <c r="N51" s="102">
        <f t="shared" si="5"/>
        <v>0</v>
      </c>
      <c r="O51" s="102">
        <f t="shared" si="5"/>
        <v>0</v>
      </c>
      <c r="P51" s="102">
        <f t="shared" si="5"/>
        <v>0</v>
      </c>
      <c r="Q51" s="102">
        <f t="shared" si="5"/>
        <v>0</v>
      </c>
      <c r="R51" s="102">
        <f t="shared" si="5"/>
        <v>0</v>
      </c>
      <c r="S51" s="102">
        <f t="shared" si="5"/>
        <v>0</v>
      </c>
      <c r="T51" s="102">
        <f t="shared" si="5"/>
        <v>0</v>
      </c>
      <c r="U51" s="102">
        <f t="shared" si="5"/>
        <v>0</v>
      </c>
      <c r="V51" s="102">
        <f t="shared" si="5"/>
        <v>0</v>
      </c>
      <c r="W51" s="102">
        <f t="shared" si="5"/>
        <v>0</v>
      </c>
      <c r="X51" s="102">
        <f t="shared" si="5"/>
        <v>0</v>
      </c>
      <c r="Y51" s="102">
        <f t="shared" si="5"/>
        <v>0</v>
      </c>
      <c r="Z51" s="102">
        <f t="shared" si="5"/>
        <v>0</v>
      </c>
      <c r="AA51" s="102">
        <f t="shared" si="5"/>
        <v>0</v>
      </c>
      <c r="AB51" s="102">
        <f t="shared" si="5"/>
        <v>0</v>
      </c>
      <c r="AC51" s="102">
        <f t="shared" si="5"/>
        <v>0</v>
      </c>
      <c r="AD51" s="102">
        <f t="shared" si="5"/>
        <v>0</v>
      </c>
      <c r="AE51" s="102">
        <f t="shared" si="5"/>
        <v>0</v>
      </c>
      <c r="AF51" s="102">
        <f t="shared" si="5"/>
        <v>0</v>
      </c>
      <c r="AG51" s="102">
        <f t="shared" si="5"/>
        <v>0</v>
      </c>
      <c r="AH51" s="102">
        <f t="shared" si="5"/>
        <v>0</v>
      </c>
      <c r="AI51" s="102">
        <f t="shared" si="5"/>
        <v>0</v>
      </c>
      <c r="AJ51" s="102">
        <f t="shared" si="5"/>
        <v>0</v>
      </c>
      <c r="AK51" s="102">
        <f t="shared" si="5"/>
        <v>0</v>
      </c>
      <c r="AL51" s="102">
        <f t="shared" si="5"/>
        <v>0</v>
      </c>
      <c r="AM51" s="102">
        <f t="shared" si="5"/>
        <v>0</v>
      </c>
      <c r="AN51" s="102">
        <f t="shared" si="5"/>
        <v>0</v>
      </c>
      <c r="AO51" s="102">
        <f t="shared" si="5"/>
        <v>0</v>
      </c>
      <c r="AP51" s="102">
        <f t="shared" si="5"/>
        <v>0</v>
      </c>
    </row>
    <row r="52" spans="1:42" ht="16.5" thickTop="1" x14ac:dyDescent="0.25">
      <c r="A52" s="112">
        <f t="shared" si="3"/>
        <v>42</v>
      </c>
      <c r="B52" s="105" t="str">
        <f>PFIS!B50</f>
        <v>NET INCOME (LOSS)</v>
      </c>
      <c r="C52" s="457">
        <f>+C17-C51</f>
        <v>-1189.4549274000055</v>
      </c>
      <c r="D52" s="136">
        <f t="shared" ref="D52:AJ52" si="6">+D17-D51</f>
        <v>0</v>
      </c>
      <c r="E52" s="136">
        <f t="shared" si="6"/>
        <v>12241.46</v>
      </c>
      <c r="F52" s="136">
        <f t="shared" si="6"/>
        <v>-12241.46</v>
      </c>
      <c r="G52" s="136">
        <f t="shared" si="6"/>
        <v>0</v>
      </c>
      <c r="H52" s="136">
        <f t="shared" si="6"/>
        <v>0</v>
      </c>
      <c r="I52" s="136">
        <f>+I17-I51</f>
        <v>0</v>
      </c>
      <c r="J52" s="136">
        <f>+J17-J51</f>
        <v>-1189.454927400004</v>
      </c>
      <c r="K52" s="136">
        <f t="shared" si="6"/>
        <v>0</v>
      </c>
      <c r="L52" s="136">
        <f t="shared" si="6"/>
        <v>0</v>
      </c>
      <c r="M52" s="136">
        <f t="shared" si="6"/>
        <v>0</v>
      </c>
      <c r="N52" s="136">
        <f t="shared" si="6"/>
        <v>0</v>
      </c>
      <c r="O52" s="136">
        <f t="shared" si="6"/>
        <v>0</v>
      </c>
      <c r="P52" s="136">
        <f t="shared" si="6"/>
        <v>0</v>
      </c>
      <c r="Q52" s="136">
        <f t="shared" si="6"/>
        <v>0</v>
      </c>
      <c r="R52" s="136">
        <f t="shared" si="6"/>
        <v>0</v>
      </c>
      <c r="S52" s="136">
        <f t="shared" si="6"/>
        <v>0</v>
      </c>
      <c r="T52" s="136">
        <f t="shared" si="6"/>
        <v>0</v>
      </c>
      <c r="U52" s="136">
        <f t="shared" si="6"/>
        <v>0</v>
      </c>
      <c r="V52" s="136">
        <f t="shared" si="6"/>
        <v>0</v>
      </c>
      <c r="W52" s="136">
        <f t="shared" si="6"/>
        <v>0</v>
      </c>
      <c r="X52" s="136">
        <f t="shared" si="6"/>
        <v>0</v>
      </c>
      <c r="Y52" s="136">
        <f t="shared" si="6"/>
        <v>0</v>
      </c>
      <c r="Z52" s="136">
        <f t="shared" si="6"/>
        <v>0</v>
      </c>
      <c r="AA52" s="136">
        <f t="shared" si="6"/>
        <v>0</v>
      </c>
      <c r="AB52" s="136">
        <f t="shared" si="6"/>
        <v>0</v>
      </c>
      <c r="AC52" s="136">
        <f t="shared" si="6"/>
        <v>0</v>
      </c>
      <c r="AD52" s="136">
        <f t="shared" si="6"/>
        <v>0</v>
      </c>
      <c r="AE52" s="136">
        <f t="shared" si="6"/>
        <v>0</v>
      </c>
      <c r="AF52" s="136">
        <f t="shared" si="6"/>
        <v>0</v>
      </c>
      <c r="AG52" s="136">
        <f t="shared" si="6"/>
        <v>0</v>
      </c>
      <c r="AH52" s="136">
        <f t="shared" si="6"/>
        <v>0</v>
      </c>
      <c r="AI52" s="136">
        <f t="shared" si="6"/>
        <v>0</v>
      </c>
      <c r="AJ52" s="136">
        <f t="shared" si="6"/>
        <v>0</v>
      </c>
      <c r="AK52" s="136">
        <f t="shared" ref="AK52:AP52" si="7">+AK17-AK51</f>
        <v>0</v>
      </c>
      <c r="AL52" s="136">
        <f t="shared" si="7"/>
        <v>0</v>
      </c>
      <c r="AM52" s="136">
        <f t="shared" si="7"/>
        <v>0</v>
      </c>
      <c r="AN52" s="136">
        <f t="shared" si="7"/>
        <v>0</v>
      </c>
      <c r="AO52" s="136">
        <f t="shared" si="7"/>
        <v>0</v>
      </c>
      <c r="AP52" s="136">
        <f t="shared" si="7"/>
        <v>0</v>
      </c>
    </row>
    <row r="53" spans="1:42" x14ac:dyDescent="0.25">
      <c r="A53" s="112">
        <f t="shared" si="3"/>
        <v>43</v>
      </c>
      <c r="B53" s="105" t="str">
        <f>PFIS!B51</f>
        <v>NET OPERATING INCOME</v>
      </c>
      <c r="C53" s="456">
        <f>+C48-C50</f>
        <v>0</v>
      </c>
      <c r="D53" s="102">
        <f>+D48-D50</f>
        <v>0</v>
      </c>
      <c r="E53" s="102">
        <f>+E48-E50</f>
        <v>0</v>
      </c>
      <c r="F53" s="102">
        <f t="shared" ref="F53:V53" si="8">+F48-F50</f>
        <v>0</v>
      </c>
      <c r="G53" s="102">
        <f t="shared" si="8"/>
        <v>0</v>
      </c>
      <c r="H53" s="102">
        <f>+H48-H50</f>
        <v>0</v>
      </c>
      <c r="I53" s="102">
        <f>+I48-I50</f>
        <v>0</v>
      </c>
      <c r="J53" s="102">
        <f>+J48-J50</f>
        <v>0</v>
      </c>
      <c r="K53" s="102">
        <f t="shared" si="8"/>
        <v>0</v>
      </c>
      <c r="L53" s="102">
        <f t="shared" si="8"/>
        <v>0</v>
      </c>
      <c r="M53" s="102">
        <f t="shared" si="8"/>
        <v>0</v>
      </c>
      <c r="N53" s="102">
        <f t="shared" si="8"/>
        <v>0</v>
      </c>
      <c r="O53" s="102">
        <f t="shared" si="8"/>
        <v>0</v>
      </c>
      <c r="P53" s="102">
        <f t="shared" si="8"/>
        <v>0</v>
      </c>
      <c r="Q53" s="102">
        <f t="shared" si="8"/>
        <v>0</v>
      </c>
      <c r="R53" s="102">
        <f t="shared" si="8"/>
        <v>0</v>
      </c>
      <c r="S53" s="102">
        <f t="shared" si="8"/>
        <v>0</v>
      </c>
      <c r="T53" s="102">
        <f t="shared" si="8"/>
        <v>0</v>
      </c>
      <c r="U53" s="102">
        <f t="shared" si="8"/>
        <v>0</v>
      </c>
      <c r="V53" s="102">
        <f t="shared" si="8"/>
        <v>0</v>
      </c>
      <c r="W53" s="102">
        <f t="shared" ref="W53:AF53" si="9">+W48-W50</f>
        <v>0</v>
      </c>
      <c r="X53" s="102">
        <f t="shared" si="9"/>
        <v>0</v>
      </c>
      <c r="Y53" s="102">
        <f t="shared" si="9"/>
        <v>0</v>
      </c>
      <c r="Z53" s="102">
        <f t="shared" si="9"/>
        <v>0</v>
      </c>
      <c r="AA53" s="102">
        <f t="shared" si="9"/>
        <v>0</v>
      </c>
      <c r="AB53" s="102">
        <f t="shared" si="9"/>
        <v>0</v>
      </c>
      <c r="AC53" s="102">
        <f t="shared" si="9"/>
        <v>0</v>
      </c>
      <c r="AD53" s="102">
        <f t="shared" si="9"/>
        <v>0</v>
      </c>
      <c r="AE53" s="102">
        <f t="shared" si="9"/>
        <v>0</v>
      </c>
      <c r="AF53" s="102">
        <f t="shared" si="9"/>
        <v>0</v>
      </c>
      <c r="AG53" s="102">
        <f t="shared" ref="AG53:AP53" si="10">+AG48-AG50</f>
        <v>0</v>
      </c>
      <c r="AH53" s="102">
        <f t="shared" si="10"/>
        <v>0</v>
      </c>
      <c r="AI53" s="102">
        <f t="shared" si="10"/>
        <v>0</v>
      </c>
      <c r="AJ53" s="102">
        <f t="shared" si="10"/>
        <v>0</v>
      </c>
      <c r="AK53" s="102">
        <f t="shared" si="10"/>
        <v>0</v>
      </c>
      <c r="AL53" s="102">
        <f t="shared" si="10"/>
        <v>0</v>
      </c>
      <c r="AM53" s="102">
        <f t="shared" si="10"/>
        <v>0</v>
      </c>
      <c r="AN53" s="102">
        <f t="shared" si="10"/>
        <v>0</v>
      </c>
      <c r="AO53" s="102">
        <f t="shared" si="10"/>
        <v>0</v>
      </c>
      <c r="AP53" s="102">
        <f t="shared" si="10"/>
        <v>0</v>
      </c>
    </row>
    <row r="54" spans="1:42" x14ac:dyDescent="0.25">
      <c r="A54" s="112">
        <f t="shared" si="3"/>
        <v>44</v>
      </c>
      <c r="B54" s="105">
        <f>PFIS!B52</f>
        <v>0</v>
      </c>
      <c r="C54" s="456"/>
      <c r="D54" s="102"/>
      <c r="E54" s="102"/>
      <c r="F54" s="102"/>
      <c r="G54" s="102"/>
      <c r="H54" s="140"/>
      <c r="I54" s="140"/>
      <c r="J54" s="140"/>
      <c r="K54" s="140"/>
      <c r="L54" s="140"/>
      <c r="M54" s="140"/>
      <c r="N54" s="140"/>
      <c r="O54" s="140"/>
      <c r="P54" s="102"/>
      <c r="Q54" s="102"/>
      <c r="R54" s="140"/>
      <c r="S54" s="140"/>
      <c r="T54" s="140"/>
      <c r="U54" s="140"/>
      <c r="V54" s="140"/>
      <c r="W54" s="102"/>
      <c r="X54" s="102"/>
      <c r="Y54" s="140"/>
      <c r="Z54" s="140"/>
      <c r="AA54" s="140"/>
      <c r="AB54" s="140"/>
      <c r="AC54" s="140"/>
      <c r="AD54" s="140"/>
      <c r="AE54" s="102"/>
      <c r="AF54" s="102"/>
      <c r="AG54" s="140"/>
      <c r="AH54" s="140"/>
      <c r="AI54" s="140"/>
      <c r="AJ54" s="140"/>
      <c r="AK54" s="140"/>
      <c r="AL54" s="140"/>
      <c r="AM54" s="140"/>
      <c r="AN54" s="140"/>
      <c r="AO54" s="140"/>
      <c r="AP54" s="140"/>
    </row>
    <row r="55" spans="1:42" x14ac:dyDescent="0.25">
      <c r="A55" s="112">
        <f t="shared" si="3"/>
        <v>45</v>
      </c>
      <c r="B55" s="125" t="str">
        <f>PFIS!B53</f>
        <v>RATE BASE</v>
      </c>
      <c r="C55" s="456"/>
      <c r="F55" s="143"/>
      <c r="H55" s="144"/>
      <c r="I55" s="144"/>
      <c r="J55" s="144"/>
      <c r="K55" s="144"/>
      <c r="L55" s="144"/>
      <c r="M55" s="144"/>
      <c r="N55" s="144"/>
      <c r="O55" s="144"/>
      <c r="P55" s="143"/>
      <c r="R55" s="144"/>
      <c r="S55" s="144"/>
      <c r="T55" s="144"/>
      <c r="U55" s="144"/>
      <c r="V55" s="144"/>
      <c r="W55" s="143"/>
      <c r="Y55" s="144"/>
      <c r="Z55" s="144"/>
      <c r="AA55" s="144"/>
      <c r="AB55" s="144"/>
      <c r="AC55" s="144"/>
      <c r="AD55" s="144"/>
      <c r="AE55" s="143"/>
      <c r="AG55" s="144"/>
      <c r="AH55" s="144"/>
      <c r="AI55" s="144"/>
      <c r="AJ55" s="144"/>
      <c r="AK55" s="144"/>
      <c r="AL55" s="144"/>
      <c r="AM55" s="144"/>
      <c r="AN55" s="144"/>
      <c r="AO55" s="144"/>
      <c r="AP55" s="144"/>
    </row>
    <row r="56" spans="1:42" x14ac:dyDescent="0.25">
      <c r="A56" s="112">
        <f t="shared" si="3"/>
        <v>46</v>
      </c>
      <c r="B56" s="105" t="str">
        <f>PFIS!B54</f>
        <v>Utility Plant in Service (UPIS)</v>
      </c>
      <c r="C56" s="456">
        <f>SUM(D56:AP56)</f>
        <v>0</v>
      </c>
      <c r="D56" s="102"/>
      <c r="E56" s="102"/>
      <c r="F56" s="78"/>
      <c r="G56" s="102"/>
      <c r="H56" s="140"/>
      <c r="I56" s="140"/>
      <c r="J56" s="140"/>
      <c r="K56" s="140"/>
      <c r="L56" s="140"/>
      <c r="M56" s="140"/>
      <c r="N56" s="140"/>
      <c r="O56" s="140"/>
      <c r="P56" s="78"/>
      <c r="Q56" s="102"/>
      <c r="R56" s="140"/>
      <c r="S56" s="140"/>
      <c r="T56" s="140"/>
      <c r="U56" s="140"/>
      <c r="V56" s="140"/>
      <c r="W56" s="78"/>
      <c r="X56" s="102"/>
      <c r="Y56" s="140"/>
      <c r="Z56" s="140"/>
      <c r="AA56" s="140"/>
      <c r="AB56" s="140"/>
      <c r="AC56" s="140"/>
      <c r="AD56" s="140"/>
      <c r="AE56" s="78"/>
      <c r="AF56" s="102"/>
      <c r="AG56" s="140"/>
      <c r="AH56" s="140"/>
      <c r="AI56" s="140"/>
      <c r="AJ56" s="140"/>
      <c r="AK56" s="140"/>
      <c r="AL56" s="140"/>
      <c r="AM56" s="140"/>
      <c r="AN56" s="140">
        <f>Inputs!$K52</f>
        <v>0</v>
      </c>
      <c r="AP56" s="140"/>
    </row>
    <row r="57" spans="1:42" x14ac:dyDescent="0.25">
      <c r="A57" s="112">
        <f t="shared" si="3"/>
        <v>47</v>
      </c>
      <c r="B57" s="105" t="str">
        <f>PFIS!B55</f>
        <v xml:space="preserve">    Accumulated Depreciation</v>
      </c>
      <c r="C57" s="456">
        <f>SUM(D57:AP57)</f>
        <v>0</v>
      </c>
      <c r="D57" s="102"/>
      <c r="E57" s="102"/>
      <c r="F57" s="78"/>
      <c r="G57" s="102"/>
      <c r="H57" s="140"/>
      <c r="I57" s="140"/>
      <c r="J57" s="140"/>
      <c r="K57" s="140"/>
      <c r="L57" s="140"/>
      <c r="M57" s="140"/>
      <c r="N57" s="140"/>
      <c r="O57" s="140"/>
      <c r="P57" s="78"/>
      <c r="Q57" s="102"/>
      <c r="R57" s="140"/>
      <c r="S57" s="140"/>
      <c r="T57" s="140"/>
      <c r="U57" s="140"/>
      <c r="V57" s="140"/>
      <c r="W57" s="78"/>
      <c r="X57" s="102"/>
      <c r="Y57" s="140"/>
      <c r="Z57" s="140"/>
      <c r="AA57" s="140"/>
      <c r="AB57" s="140"/>
      <c r="AC57" s="140"/>
      <c r="AD57" s="140"/>
      <c r="AE57" s="78"/>
      <c r="AF57" s="102"/>
      <c r="AG57" s="140"/>
      <c r="AH57" s="140"/>
      <c r="AI57" s="140"/>
      <c r="AJ57" s="140"/>
      <c r="AK57" s="140"/>
      <c r="AL57" s="140"/>
      <c r="AM57" s="140"/>
      <c r="AN57" s="140">
        <f>Inputs!$K53</f>
        <v>0</v>
      </c>
      <c r="AP57" s="140"/>
    </row>
    <row r="58" spans="1:42" x14ac:dyDescent="0.25">
      <c r="A58" s="112">
        <f>1+A57</f>
        <v>48</v>
      </c>
      <c r="B58" s="105" t="str">
        <f>PFIS!B56</f>
        <v>Acquisition Adjustment</v>
      </c>
      <c r="C58" s="456">
        <f>SUM(D58:AP58)</f>
        <v>0</v>
      </c>
      <c r="D58" s="102"/>
      <c r="E58" s="102"/>
      <c r="F58" s="78"/>
      <c r="G58" s="102"/>
      <c r="H58" s="140"/>
      <c r="I58" s="140"/>
      <c r="J58" s="140"/>
      <c r="K58" s="140"/>
      <c r="L58" s="140"/>
      <c r="M58" s="140"/>
      <c r="N58" s="140"/>
      <c r="O58" s="140"/>
      <c r="P58" s="78"/>
      <c r="Q58" s="102"/>
      <c r="R58" s="140"/>
      <c r="S58" s="140"/>
      <c r="T58" s="140"/>
      <c r="U58" s="140"/>
      <c r="V58" s="140"/>
      <c r="W58" s="78"/>
      <c r="X58" s="102"/>
      <c r="Y58" s="140"/>
      <c r="Z58" s="140"/>
      <c r="AA58" s="140"/>
      <c r="AB58" s="140"/>
      <c r="AC58" s="140"/>
      <c r="AD58" s="140"/>
      <c r="AE58" s="78"/>
      <c r="AF58" s="102"/>
      <c r="AG58" s="140"/>
      <c r="AH58" s="140"/>
      <c r="AI58" s="140"/>
      <c r="AJ58" s="140"/>
      <c r="AK58" s="140"/>
      <c r="AL58" s="140"/>
      <c r="AM58" s="140"/>
      <c r="AN58" s="140"/>
      <c r="AO58" s="140">
        <f>Inputs!$K54</f>
        <v>0</v>
      </c>
      <c r="AP58" s="140"/>
    </row>
    <row r="59" spans="1:42" s="144" customFormat="1" x14ac:dyDescent="0.25">
      <c r="A59" s="766">
        <f>1+A58</f>
        <v>49</v>
      </c>
      <c r="B59" s="767" t="str">
        <f>PFIS!B57</f>
        <v>Contributions In Aid of Construction (CIAC) Plant in Service</v>
      </c>
      <c r="C59" s="456">
        <f>SUM(D59:AP59)</f>
        <v>0</v>
      </c>
      <c r="D59" s="140"/>
      <c r="E59" s="140"/>
      <c r="F59" s="139"/>
      <c r="G59" s="140"/>
      <c r="H59" s="140"/>
      <c r="I59" s="140"/>
      <c r="J59" s="140"/>
      <c r="K59" s="140"/>
      <c r="L59" s="140"/>
      <c r="M59" s="140"/>
      <c r="N59" s="140"/>
      <c r="O59" s="140"/>
      <c r="P59" s="139"/>
      <c r="Q59" s="140"/>
      <c r="R59" s="140"/>
      <c r="S59" s="140"/>
      <c r="T59" s="140"/>
      <c r="U59" s="140"/>
      <c r="V59" s="140"/>
      <c r="W59" s="139"/>
      <c r="X59" s="140"/>
      <c r="Y59" s="140"/>
      <c r="Z59" s="140"/>
      <c r="AA59" s="140"/>
      <c r="AB59" s="140"/>
      <c r="AC59" s="140"/>
      <c r="AD59" s="140"/>
      <c r="AE59" s="139"/>
      <c r="AF59" s="140"/>
      <c r="AG59" s="140"/>
      <c r="AH59" s="140"/>
      <c r="AI59" s="140"/>
      <c r="AJ59" s="140"/>
      <c r="AK59" s="140"/>
      <c r="AL59" s="140"/>
      <c r="AM59" s="140"/>
      <c r="AN59" s="140"/>
      <c r="AP59" s="140">
        <f>Inputs!$K55</f>
        <v>0</v>
      </c>
    </row>
    <row r="60" spans="1:42" ht="16.5" thickBot="1" x14ac:dyDescent="0.3">
      <c r="A60" s="112">
        <f>1+A59</f>
        <v>50</v>
      </c>
      <c r="B60" s="105" t="str">
        <f>PFIS!B58</f>
        <v xml:space="preserve">    Accumulated Amortization</v>
      </c>
      <c r="C60" s="456">
        <f>SUM(D60:AP60)</f>
        <v>0</v>
      </c>
      <c r="E60" s="102"/>
      <c r="F60" s="78"/>
      <c r="G60" s="102"/>
      <c r="H60" s="140"/>
      <c r="I60" s="140"/>
      <c r="J60" s="140"/>
      <c r="K60" s="140"/>
      <c r="L60" s="140"/>
      <c r="M60" s="140"/>
      <c r="N60" s="140"/>
      <c r="O60" s="140"/>
      <c r="P60" s="78"/>
      <c r="Q60" s="102"/>
      <c r="R60" s="140"/>
      <c r="S60" s="140"/>
      <c r="T60" s="140"/>
      <c r="U60" s="140"/>
      <c r="V60" s="140"/>
      <c r="W60" s="78"/>
      <c r="X60" s="102"/>
      <c r="Y60" s="140"/>
      <c r="Z60" s="140"/>
      <c r="AA60" s="140"/>
      <c r="AB60" s="140"/>
      <c r="AC60" s="140"/>
      <c r="AD60" s="140"/>
      <c r="AE60" s="78"/>
      <c r="AF60" s="102"/>
      <c r="AG60" s="140"/>
      <c r="AH60" s="140"/>
      <c r="AI60" s="140"/>
      <c r="AJ60" s="140"/>
      <c r="AK60" s="140"/>
      <c r="AL60" s="140"/>
      <c r="AM60" s="140"/>
      <c r="AN60" s="140"/>
      <c r="AP60" s="140">
        <f>Inputs!$K56</f>
        <v>0</v>
      </c>
    </row>
    <row r="61" spans="1:42" ht="16.5" thickTop="1" x14ac:dyDescent="0.25">
      <c r="A61" s="112">
        <f t="shared" si="3"/>
        <v>51</v>
      </c>
      <c r="B61" s="105" t="str">
        <f>PFIS!B59</f>
        <v>NET RATE BASE</v>
      </c>
      <c r="C61" s="457">
        <f>SUM(C56:C60)</f>
        <v>0</v>
      </c>
      <c r="D61" s="136">
        <f>SUM(D56:D60)</f>
        <v>0</v>
      </c>
      <c r="E61" s="136">
        <f t="shared" ref="E61:AP61" si="11">SUM(E56:E60)</f>
        <v>0</v>
      </c>
      <c r="F61" s="136">
        <f t="shared" si="11"/>
        <v>0</v>
      </c>
      <c r="G61" s="136">
        <f t="shared" si="11"/>
        <v>0</v>
      </c>
      <c r="H61" s="136">
        <f t="shared" si="11"/>
        <v>0</v>
      </c>
      <c r="I61" s="136">
        <f>SUM(I56:I60)</f>
        <v>0</v>
      </c>
      <c r="J61" s="136">
        <f>SUM(J56:J60)</f>
        <v>0</v>
      </c>
      <c r="K61" s="136">
        <f t="shared" si="11"/>
        <v>0</v>
      </c>
      <c r="L61" s="136">
        <f t="shared" si="11"/>
        <v>0</v>
      </c>
      <c r="M61" s="136">
        <f t="shared" si="11"/>
        <v>0</v>
      </c>
      <c r="N61" s="136">
        <f t="shared" si="11"/>
        <v>0</v>
      </c>
      <c r="O61" s="136">
        <f t="shared" si="11"/>
        <v>0</v>
      </c>
      <c r="P61" s="136">
        <f t="shared" si="11"/>
        <v>0</v>
      </c>
      <c r="Q61" s="136">
        <f t="shared" si="11"/>
        <v>0</v>
      </c>
      <c r="R61" s="136">
        <f t="shared" si="11"/>
        <v>0</v>
      </c>
      <c r="S61" s="136">
        <f t="shared" si="11"/>
        <v>0</v>
      </c>
      <c r="T61" s="136">
        <f t="shared" si="11"/>
        <v>0</v>
      </c>
      <c r="U61" s="136">
        <f t="shared" si="11"/>
        <v>0</v>
      </c>
      <c r="V61" s="136">
        <f t="shared" si="11"/>
        <v>0</v>
      </c>
      <c r="W61" s="136">
        <f t="shared" si="11"/>
        <v>0</v>
      </c>
      <c r="X61" s="136">
        <f t="shared" si="11"/>
        <v>0</v>
      </c>
      <c r="Y61" s="136">
        <f t="shared" si="11"/>
        <v>0</v>
      </c>
      <c r="Z61" s="136">
        <f t="shared" si="11"/>
        <v>0</v>
      </c>
      <c r="AA61" s="136">
        <f t="shared" si="11"/>
        <v>0</v>
      </c>
      <c r="AB61" s="136">
        <f t="shared" si="11"/>
        <v>0</v>
      </c>
      <c r="AC61" s="136">
        <f t="shared" si="11"/>
        <v>0</v>
      </c>
      <c r="AD61" s="136">
        <f t="shared" si="11"/>
        <v>0</v>
      </c>
      <c r="AE61" s="136">
        <f t="shared" si="11"/>
        <v>0</v>
      </c>
      <c r="AF61" s="136">
        <f t="shared" si="11"/>
        <v>0</v>
      </c>
      <c r="AG61" s="136">
        <f t="shared" si="11"/>
        <v>0</v>
      </c>
      <c r="AH61" s="136">
        <f t="shared" si="11"/>
        <v>0</v>
      </c>
      <c r="AI61" s="136">
        <f t="shared" si="11"/>
        <v>0</v>
      </c>
      <c r="AJ61" s="136">
        <f t="shared" si="11"/>
        <v>0</v>
      </c>
      <c r="AK61" s="136">
        <f t="shared" si="11"/>
        <v>0</v>
      </c>
      <c r="AL61" s="136">
        <f t="shared" si="11"/>
        <v>0</v>
      </c>
      <c r="AM61" s="136">
        <f t="shared" si="11"/>
        <v>0</v>
      </c>
      <c r="AN61" s="136">
        <f t="shared" si="11"/>
        <v>0</v>
      </c>
      <c r="AO61" s="136">
        <f t="shared" si="11"/>
        <v>0</v>
      </c>
      <c r="AP61" s="136">
        <f t="shared" si="11"/>
        <v>0</v>
      </c>
    </row>
    <row r="62" spans="1:42" x14ac:dyDescent="0.25">
      <c r="A62" s="112">
        <f t="shared" si="3"/>
        <v>52</v>
      </c>
      <c r="B62" s="105">
        <f>PFIS!B60</f>
        <v>0</v>
      </c>
      <c r="C62" s="456"/>
      <c r="D62" s="102"/>
      <c r="E62" s="102"/>
      <c r="F62" s="102"/>
      <c r="G62" s="145"/>
      <c r="H62" s="140"/>
      <c r="I62" s="144"/>
      <c r="J62" s="144"/>
      <c r="K62" s="144"/>
      <c r="L62" s="144"/>
      <c r="M62" s="144"/>
      <c r="N62" s="144"/>
      <c r="O62" s="144"/>
      <c r="P62" s="102"/>
      <c r="Q62" s="145"/>
      <c r="R62" s="140"/>
      <c r="S62" s="144"/>
      <c r="T62" s="144"/>
      <c r="U62" s="144"/>
      <c r="V62" s="144"/>
      <c r="W62" s="102"/>
      <c r="X62" s="145"/>
      <c r="Y62" s="140"/>
      <c r="Z62" s="144"/>
      <c r="AA62" s="144"/>
      <c r="AB62" s="144"/>
      <c r="AC62" s="144"/>
      <c r="AD62" s="144"/>
      <c r="AE62" s="102"/>
      <c r="AF62" s="145"/>
      <c r="AG62" s="140"/>
      <c r="AH62" s="144"/>
      <c r="AI62" s="144"/>
      <c r="AJ62" s="144"/>
      <c r="AK62" s="144"/>
      <c r="AL62" s="144"/>
      <c r="AM62" s="144"/>
      <c r="AN62" s="144"/>
      <c r="AO62" s="144"/>
      <c r="AP62" s="144"/>
    </row>
    <row r="63" spans="1:42" x14ac:dyDescent="0.25">
      <c r="A63" s="112">
        <f t="shared" si="3"/>
        <v>53</v>
      </c>
      <c r="B63" s="125" t="str">
        <f>PFIS!B61</f>
        <v>Rate of Return</v>
      </c>
      <c r="C63" s="456"/>
      <c r="D63" s="102"/>
      <c r="E63" s="102"/>
      <c r="F63" s="102"/>
      <c r="G63" s="102"/>
      <c r="H63" s="102"/>
      <c r="I63" s="102"/>
      <c r="J63" s="102"/>
      <c r="K63" s="102"/>
      <c r="L63" s="102"/>
      <c r="M63" s="102"/>
      <c r="N63" s="102"/>
      <c r="O63" s="102"/>
      <c r="P63" s="102"/>
      <c r="Q63" s="102"/>
      <c r="R63" s="102"/>
      <c r="S63" s="102"/>
      <c r="T63" s="102"/>
      <c r="U63" s="102"/>
      <c r="V63" s="102"/>
      <c r="W63" s="102"/>
      <c r="X63" s="102"/>
      <c r="Y63" s="102"/>
      <c r="Z63" s="102"/>
      <c r="AA63" s="102"/>
      <c r="AB63" s="102"/>
      <c r="AC63" s="102"/>
      <c r="AD63" s="102"/>
      <c r="AE63" s="102"/>
      <c r="AF63" s="102"/>
      <c r="AG63" s="102"/>
      <c r="AH63" s="102"/>
      <c r="AI63" s="102"/>
      <c r="AJ63" s="102"/>
      <c r="AK63" s="102"/>
      <c r="AL63" s="102"/>
      <c r="AM63" s="102"/>
      <c r="AN63" s="102"/>
      <c r="AO63" s="102"/>
      <c r="AP63" s="102"/>
    </row>
    <row r="64" spans="1:42" x14ac:dyDescent="0.25">
      <c r="A64" s="112">
        <f t="shared" si="3"/>
        <v>54</v>
      </c>
      <c r="B64" s="105" t="str">
        <f>PFIS!B62</f>
        <v>Customer Count</v>
      </c>
      <c r="C64" s="456">
        <f>SUM(D64:AP64)</f>
        <v>0</v>
      </c>
      <c r="D64" s="102">
        <f>SUM('Sch 10.1 Rate Design'!M13:M20)-Inputs!B12</f>
        <v>0</v>
      </c>
      <c r="E64" s="102">
        <f>'Sch 10.1 Rate Design'!M21-Inputs!B10</f>
        <v>-30</v>
      </c>
      <c r="F64" s="102">
        <f>'Sch 10.1 Rate Design'!M22-Inputs!B11</f>
        <v>30</v>
      </c>
      <c r="G64" s="102"/>
      <c r="H64" s="102"/>
      <c r="I64" s="102"/>
      <c r="J64" s="102"/>
      <c r="K64" s="102"/>
      <c r="L64" s="102"/>
      <c r="M64" s="102"/>
      <c r="N64" s="102"/>
      <c r="O64" s="102"/>
      <c r="P64" s="102"/>
      <c r="Q64" s="102"/>
      <c r="R64" s="102"/>
      <c r="S64" s="102"/>
      <c r="T64" s="102"/>
      <c r="U64" s="102"/>
      <c r="V64" s="102"/>
      <c r="W64" s="102"/>
      <c r="X64" s="102"/>
      <c r="Y64" s="102"/>
      <c r="Z64" s="102"/>
      <c r="AA64" s="102"/>
      <c r="AB64" s="102"/>
      <c r="AC64" s="102"/>
      <c r="AD64" s="102"/>
      <c r="AE64" s="102"/>
      <c r="AF64" s="102"/>
      <c r="AG64" s="102"/>
      <c r="AH64" s="102"/>
      <c r="AI64" s="102"/>
      <c r="AJ64" s="102"/>
      <c r="AK64" s="102"/>
      <c r="AL64" s="102"/>
      <c r="AM64" s="102"/>
      <c r="AN64" s="102"/>
      <c r="AO64" s="102"/>
      <c r="AP64" s="102"/>
    </row>
  </sheetData>
  <phoneticPr fontId="7" type="noConversion"/>
  <pageMargins left="0.25" right="0.25" top="0.25" bottom="0.25" header="0.5" footer="0.5"/>
  <pageSetup paperSize="5" scale="60" fitToWidth="0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1">
    <pageSetUpPr fitToPage="1"/>
  </sheetPr>
  <dimension ref="A1:AQ64"/>
  <sheetViews>
    <sheetView workbookViewId="0"/>
  </sheetViews>
  <sheetFormatPr defaultRowHeight="15.75" x14ac:dyDescent="0.25"/>
  <cols>
    <col min="1" max="1" width="4.21875" style="14" customWidth="1"/>
    <col min="2" max="2" width="43.33203125" style="14" bestFit="1" customWidth="1"/>
    <col min="3" max="3" width="17.77734375" style="128" bestFit="1" customWidth="1"/>
    <col min="4" max="11" width="12.77734375" style="14" customWidth="1"/>
    <col min="12" max="12" width="13.88671875" style="14" bestFit="1" customWidth="1"/>
    <col min="13" max="36" width="12.77734375" style="14" customWidth="1"/>
    <col min="37" max="37" width="13.33203125" style="14" bestFit="1" customWidth="1"/>
    <col min="38" max="43" width="12.77734375" style="14" customWidth="1"/>
    <col min="44" max="16384" width="8.88671875" style="14"/>
  </cols>
  <sheetData>
    <row r="1" spans="1:43" x14ac:dyDescent="0.25">
      <c r="A1" s="101"/>
      <c r="B1" s="14" t="str">
        <f>+Info!B4</f>
        <v>Northwest Water Services, LLC</v>
      </c>
      <c r="C1" s="127"/>
      <c r="D1" s="102"/>
      <c r="G1" s="102"/>
      <c r="R1" s="102"/>
      <c r="Z1" s="102"/>
      <c r="AH1" s="102"/>
    </row>
    <row r="2" spans="1:43" x14ac:dyDescent="0.25">
      <c r="A2" s="101"/>
      <c r="B2" s="14">
        <f>+Info!B5</f>
        <v>0</v>
      </c>
      <c r="AQ2" s="14" t="s">
        <v>67</v>
      </c>
    </row>
    <row r="3" spans="1:43" x14ac:dyDescent="0.25">
      <c r="A3" s="101"/>
      <c r="B3" s="14" t="str">
        <f>+Info!B6</f>
        <v>For the test period ending July 31, 2019</v>
      </c>
      <c r="C3" s="129"/>
    </row>
    <row r="4" spans="1:43" x14ac:dyDescent="0.25">
      <c r="A4" s="101"/>
      <c r="B4" s="105" t="str">
        <f>Info!B22</f>
        <v>Company's Pro Forma Adjustments</v>
      </c>
    </row>
    <row r="5" spans="1:43" x14ac:dyDescent="0.25">
      <c r="A5" s="101"/>
      <c r="B5" s="105"/>
    </row>
    <row r="6" spans="1:43" x14ac:dyDescent="0.25">
      <c r="A6" s="101"/>
      <c r="B6" s="101" t="s">
        <v>14</v>
      </c>
      <c r="C6" s="101" t="s">
        <v>15</v>
      </c>
      <c r="D6" s="101" t="s">
        <v>279</v>
      </c>
      <c r="E6" s="101" t="s">
        <v>16</v>
      </c>
      <c r="F6" s="101" t="s">
        <v>17</v>
      </c>
      <c r="G6" s="101" t="s">
        <v>18</v>
      </c>
      <c r="H6" s="101" t="s">
        <v>19</v>
      </c>
      <c r="I6" s="101" t="s">
        <v>20</v>
      </c>
      <c r="J6" s="101" t="s">
        <v>120</v>
      </c>
      <c r="K6" s="101" t="s">
        <v>121</v>
      </c>
      <c r="L6" s="101" t="s">
        <v>161</v>
      </c>
      <c r="M6" s="101" t="s">
        <v>162</v>
      </c>
      <c r="N6" s="101" t="s">
        <v>169</v>
      </c>
      <c r="O6" s="101" t="s">
        <v>170</v>
      </c>
      <c r="P6" s="101" t="s">
        <v>171</v>
      </c>
      <c r="Q6" s="101" t="s">
        <v>172</v>
      </c>
      <c r="R6" s="101" t="s">
        <v>173</v>
      </c>
      <c r="S6" s="101" t="s">
        <v>174</v>
      </c>
      <c r="T6" s="101" t="s">
        <v>177</v>
      </c>
      <c r="U6" s="101" t="s">
        <v>217</v>
      </c>
      <c r="V6" s="101" t="s">
        <v>218</v>
      </c>
      <c r="W6" s="101" t="s">
        <v>219</v>
      </c>
      <c r="X6" s="101" t="s">
        <v>396</v>
      </c>
      <c r="Y6" s="101" t="s">
        <v>401</v>
      </c>
      <c r="Z6" s="101" t="s">
        <v>400</v>
      </c>
      <c r="AA6" s="101" t="s">
        <v>399</v>
      </c>
      <c r="AB6" s="101" t="s">
        <v>397</v>
      </c>
      <c r="AC6" s="101" t="s">
        <v>398</v>
      </c>
      <c r="AD6" s="101" t="s">
        <v>419</v>
      </c>
      <c r="AE6" s="101" t="s">
        <v>420</v>
      </c>
      <c r="AF6" s="101" t="s">
        <v>421</v>
      </c>
      <c r="AG6" s="101" t="s">
        <v>427</v>
      </c>
      <c r="AH6" s="101" t="s">
        <v>428</v>
      </c>
      <c r="AI6" s="101" t="s">
        <v>429</v>
      </c>
      <c r="AJ6" s="101" t="s">
        <v>430</v>
      </c>
      <c r="AK6" s="101" t="s">
        <v>431</v>
      </c>
      <c r="AL6" s="101" t="s">
        <v>432</v>
      </c>
      <c r="AM6" s="101" t="s">
        <v>460</v>
      </c>
      <c r="AN6" s="101" t="s">
        <v>433</v>
      </c>
      <c r="AO6" s="101" t="s">
        <v>496</v>
      </c>
      <c r="AP6" s="101" t="s">
        <v>497</v>
      </c>
      <c r="AQ6" s="101" t="s">
        <v>499</v>
      </c>
    </row>
    <row r="7" spans="1:43" s="101" customFormat="1" x14ac:dyDescent="0.25">
      <c r="B7" s="917" t="s">
        <v>797</v>
      </c>
      <c r="C7" s="129"/>
      <c r="D7" s="101" t="s">
        <v>137</v>
      </c>
      <c r="E7" s="101" t="s">
        <v>138</v>
      </c>
      <c r="F7" s="101" t="s">
        <v>139</v>
      </c>
      <c r="G7" s="101" t="s">
        <v>140</v>
      </c>
      <c r="H7" s="101" t="s">
        <v>141</v>
      </c>
      <c r="I7" s="101" t="s">
        <v>142</v>
      </c>
      <c r="J7" s="101" t="s">
        <v>202</v>
      </c>
      <c r="K7" s="101" t="s">
        <v>203</v>
      </c>
      <c r="L7" s="101" t="s">
        <v>204</v>
      </c>
      <c r="M7" s="101" t="s">
        <v>205</v>
      </c>
      <c r="N7" s="101" t="s">
        <v>462</v>
      </c>
      <c r="O7" s="101" t="s">
        <v>463</v>
      </c>
      <c r="P7" s="101" t="s">
        <v>464</v>
      </c>
      <c r="Q7" s="101" t="s">
        <v>465</v>
      </c>
      <c r="R7" s="101" t="s">
        <v>466</v>
      </c>
      <c r="S7" s="101" t="s">
        <v>467</v>
      </c>
      <c r="T7" s="101" t="s">
        <v>468</v>
      </c>
      <c r="U7" s="101" t="s">
        <v>469</v>
      </c>
      <c r="V7" s="101" t="s">
        <v>470</v>
      </c>
      <c r="W7" s="101" t="s">
        <v>471</v>
      </c>
      <c r="X7" s="101" t="s">
        <v>472</v>
      </c>
      <c r="Y7" s="101" t="s">
        <v>473</v>
      </c>
      <c r="Z7" s="101" t="s">
        <v>474</v>
      </c>
      <c r="AA7" s="101" t="s">
        <v>475</v>
      </c>
      <c r="AB7" s="101" t="s">
        <v>476</v>
      </c>
      <c r="AC7" s="101" t="s">
        <v>477</v>
      </c>
      <c r="AD7" s="101" t="s">
        <v>478</v>
      </c>
      <c r="AE7" s="101" t="s">
        <v>479</v>
      </c>
      <c r="AF7" s="101" t="s">
        <v>480</v>
      </c>
      <c r="AG7" s="101" t="s">
        <v>481</v>
      </c>
      <c r="AH7" s="101" t="s">
        <v>482</v>
      </c>
      <c r="AI7" s="101" t="s">
        <v>483</v>
      </c>
      <c r="AJ7" s="101" t="s">
        <v>484</v>
      </c>
      <c r="AK7" s="101" t="s">
        <v>485</v>
      </c>
      <c r="AL7" s="101" t="s">
        <v>486</v>
      </c>
      <c r="AM7" s="101" t="s">
        <v>487</v>
      </c>
      <c r="AN7" s="101" t="s">
        <v>488</v>
      </c>
      <c r="AO7" s="101" t="s">
        <v>514</v>
      </c>
      <c r="AP7" s="101" t="s">
        <v>515</v>
      </c>
      <c r="AQ7" s="101" t="s">
        <v>516</v>
      </c>
    </row>
    <row r="8" spans="1:43" ht="47.25" x14ac:dyDescent="0.25">
      <c r="A8" s="107" t="s">
        <v>57</v>
      </c>
      <c r="B8" s="107" t="s">
        <v>22</v>
      </c>
      <c r="C8" s="130" t="s">
        <v>192</v>
      </c>
      <c r="D8" s="107" t="s">
        <v>388</v>
      </c>
      <c r="E8" s="107" t="s">
        <v>389</v>
      </c>
      <c r="F8" s="107" t="s">
        <v>390</v>
      </c>
      <c r="G8" s="107" t="s">
        <v>546</v>
      </c>
      <c r="H8" s="107" t="s">
        <v>354</v>
      </c>
      <c r="I8" s="107" t="s">
        <v>122</v>
      </c>
      <c r="J8" s="107" t="s">
        <v>498</v>
      </c>
      <c r="K8" s="107" t="s">
        <v>743</v>
      </c>
      <c r="L8" s="107" t="s">
        <v>667</v>
      </c>
      <c r="M8" s="107" t="s">
        <v>35</v>
      </c>
      <c r="N8" s="107" t="s">
        <v>36</v>
      </c>
      <c r="O8" s="107" t="s">
        <v>37</v>
      </c>
      <c r="P8" s="107" t="s">
        <v>351</v>
      </c>
      <c r="Q8" s="107" t="s">
        <v>38</v>
      </c>
      <c r="R8" s="107" t="s">
        <v>39</v>
      </c>
      <c r="S8" s="107" t="s">
        <v>40</v>
      </c>
      <c r="T8" s="107" t="s">
        <v>41</v>
      </c>
      <c r="U8" s="107" t="s">
        <v>42</v>
      </c>
      <c r="V8" s="107" t="s">
        <v>43</v>
      </c>
      <c r="W8" s="107" t="s">
        <v>354</v>
      </c>
      <c r="X8" s="107" t="s">
        <v>44</v>
      </c>
      <c r="Y8" s="107" t="s">
        <v>45</v>
      </c>
      <c r="Z8" s="107" t="s">
        <v>46</v>
      </c>
      <c r="AA8" s="107" t="s">
        <v>185</v>
      </c>
      <c r="AB8" s="107" t="s">
        <v>199</v>
      </c>
      <c r="AC8" s="107" t="s">
        <v>352</v>
      </c>
      <c r="AD8" s="107" t="s">
        <v>200</v>
      </c>
      <c r="AE8" s="107" t="s">
        <v>201</v>
      </c>
      <c r="AF8" s="107" t="s">
        <v>391</v>
      </c>
      <c r="AG8" s="107" t="s">
        <v>47</v>
      </c>
      <c r="AH8" s="107" t="s">
        <v>48</v>
      </c>
      <c r="AI8" s="107" t="s">
        <v>49</v>
      </c>
      <c r="AJ8" s="107" t="s">
        <v>186</v>
      </c>
      <c r="AK8" s="107" t="s">
        <v>353</v>
      </c>
      <c r="AL8" s="107" t="s">
        <v>392</v>
      </c>
      <c r="AM8" s="107" t="s">
        <v>51</v>
      </c>
      <c r="AN8" s="107" t="s">
        <v>489</v>
      </c>
      <c r="AO8" s="107" t="s">
        <v>198</v>
      </c>
      <c r="AP8" s="107" t="s">
        <v>124</v>
      </c>
      <c r="AQ8" s="107" t="s">
        <v>54</v>
      </c>
    </row>
    <row r="9" spans="1:43" x14ac:dyDescent="0.25">
      <c r="A9" s="108"/>
      <c r="B9" s="131" t="s">
        <v>27</v>
      </c>
      <c r="C9" s="132" t="s">
        <v>66</v>
      </c>
      <c r="D9" s="133" t="s">
        <v>105</v>
      </c>
      <c r="E9" s="133" t="s">
        <v>105</v>
      </c>
      <c r="F9" s="133" t="s">
        <v>105</v>
      </c>
      <c r="G9" s="133" t="s">
        <v>105</v>
      </c>
      <c r="H9" s="133" t="s">
        <v>105</v>
      </c>
      <c r="I9" s="133" t="s">
        <v>105</v>
      </c>
      <c r="J9" s="134" t="s">
        <v>278</v>
      </c>
      <c r="K9" s="134" t="s">
        <v>278</v>
      </c>
      <c r="L9" s="134" t="s">
        <v>278</v>
      </c>
      <c r="M9" s="133" t="s">
        <v>105</v>
      </c>
      <c r="N9" s="133" t="s">
        <v>105</v>
      </c>
      <c r="O9" s="133" t="s">
        <v>105</v>
      </c>
      <c r="P9" s="133" t="s">
        <v>105</v>
      </c>
      <c r="Q9" s="133" t="s">
        <v>105</v>
      </c>
      <c r="R9" s="133" t="s">
        <v>105</v>
      </c>
      <c r="S9" s="133" t="s">
        <v>105</v>
      </c>
      <c r="T9" s="133" t="s">
        <v>105</v>
      </c>
      <c r="U9" s="133" t="s">
        <v>105</v>
      </c>
      <c r="V9" s="133" t="s">
        <v>105</v>
      </c>
      <c r="W9" s="133" t="s">
        <v>105</v>
      </c>
      <c r="X9" s="133" t="s">
        <v>105</v>
      </c>
      <c r="Y9" s="133" t="s">
        <v>105</v>
      </c>
      <c r="Z9" s="133" t="s">
        <v>105</v>
      </c>
      <c r="AA9" s="133" t="s">
        <v>105</v>
      </c>
      <c r="AB9" s="133" t="s">
        <v>105</v>
      </c>
      <c r="AC9" s="133" t="s">
        <v>105</v>
      </c>
      <c r="AD9" s="133" t="s">
        <v>105</v>
      </c>
      <c r="AE9" s="133" t="s">
        <v>105</v>
      </c>
      <c r="AF9" s="133" t="s">
        <v>105</v>
      </c>
      <c r="AG9" s="133" t="s">
        <v>105</v>
      </c>
      <c r="AH9" s="133" t="s">
        <v>105</v>
      </c>
      <c r="AI9" s="133" t="s">
        <v>105</v>
      </c>
      <c r="AJ9" s="133" t="s">
        <v>105</v>
      </c>
      <c r="AK9" s="133" t="s">
        <v>105</v>
      </c>
      <c r="AL9" s="133" t="s">
        <v>105</v>
      </c>
      <c r="AM9" s="133" t="s">
        <v>105</v>
      </c>
      <c r="AN9" s="133" t="s">
        <v>105</v>
      </c>
      <c r="AO9" s="133" t="s">
        <v>105</v>
      </c>
      <c r="AP9" s="133" t="s">
        <v>105</v>
      </c>
      <c r="AQ9" s="133" t="s">
        <v>105</v>
      </c>
    </row>
    <row r="10" spans="1:43" x14ac:dyDescent="0.25">
      <c r="A10" s="112"/>
      <c r="B10" s="101" t="str">
        <f>PFIS!B8</f>
        <v>REVENUES</v>
      </c>
      <c r="C10" s="114"/>
      <c r="D10" s="113"/>
      <c r="E10" s="113"/>
      <c r="F10" s="113"/>
      <c r="G10" s="113"/>
      <c r="H10" s="113"/>
      <c r="I10" s="113"/>
      <c r="J10" s="113"/>
      <c r="K10" s="135"/>
      <c r="L10" s="135">
        <v>0</v>
      </c>
      <c r="M10" s="113"/>
      <c r="N10" s="113"/>
      <c r="O10" s="113"/>
      <c r="P10" s="113"/>
      <c r="Q10" s="113"/>
      <c r="R10" s="113"/>
      <c r="S10" s="113"/>
      <c r="T10" s="113"/>
      <c r="U10" s="113"/>
      <c r="V10" s="113"/>
      <c r="W10" s="113"/>
      <c r="X10" s="113"/>
      <c r="Y10" s="113"/>
      <c r="Z10" s="113"/>
      <c r="AA10" s="113"/>
      <c r="AB10" s="113"/>
      <c r="AC10" s="113"/>
      <c r="AD10" s="113"/>
      <c r="AE10" s="113"/>
      <c r="AF10" s="113"/>
      <c r="AG10" s="113"/>
      <c r="AH10" s="113"/>
      <c r="AI10" s="113"/>
      <c r="AJ10" s="113"/>
      <c r="AK10" s="113"/>
      <c r="AL10" s="113"/>
      <c r="AM10" s="113"/>
      <c r="AN10" s="113"/>
      <c r="AO10" s="113"/>
      <c r="AP10" s="113"/>
      <c r="AQ10" s="113"/>
    </row>
    <row r="11" spans="1:43" x14ac:dyDescent="0.25">
      <c r="A11" s="112">
        <v>1</v>
      </c>
      <c r="B11" s="14" t="str">
        <f>PFIS!B9</f>
        <v>Metered Sales</v>
      </c>
      <c r="C11" s="456">
        <f t="shared" ref="C11:C16" si="0">SUM(D11:AQ11)</f>
        <v>0</v>
      </c>
      <c r="D11" s="14">
        <f>Inputs!$L7</f>
        <v>0</v>
      </c>
      <c r="E11" s="102"/>
      <c r="F11" s="102"/>
      <c r="G11" s="102"/>
      <c r="H11" s="102"/>
      <c r="I11" s="102"/>
      <c r="J11" s="102"/>
      <c r="K11" s="102"/>
      <c r="L11" s="102"/>
      <c r="M11" s="102"/>
      <c r="N11" s="102"/>
      <c r="O11" s="102"/>
      <c r="P11" s="102"/>
      <c r="Q11" s="102"/>
      <c r="R11" s="102"/>
      <c r="S11" s="102"/>
      <c r="T11" s="102"/>
      <c r="U11" s="102"/>
      <c r="V11" s="102"/>
      <c r="W11" s="102"/>
      <c r="X11" s="102"/>
      <c r="Y11" s="102"/>
      <c r="Z11" s="102"/>
      <c r="AA11" s="102"/>
      <c r="AB11" s="102"/>
      <c r="AC11" s="102"/>
      <c r="AD11" s="102"/>
      <c r="AE11" s="102"/>
      <c r="AF11" s="102"/>
      <c r="AG11" s="102"/>
      <c r="AH11" s="102"/>
      <c r="AI11" s="102"/>
      <c r="AJ11" s="102"/>
      <c r="AK11" s="102"/>
      <c r="AL11" s="102"/>
      <c r="AM11" s="102"/>
      <c r="AN11" s="102"/>
      <c r="AO11" s="102"/>
      <c r="AP11" s="102"/>
      <c r="AQ11" s="102"/>
    </row>
    <row r="12" spans="1:43" x14ac:dyDescent="0.25">
      <c r="A12" s="112">
        <f t="shared" ref="A12:A45" si="1">1+A11</f>
        <v>2</v>
      </c>
      <c r="B12" s="14" t="str">
        <f>PFIS!B10</f>
        <v>Un-Metered Sales</v>
      </c>
      <c r="C12" s="456">
        <f t="shared" si="0"/>
        <v>0</v>
      </c>
      <c r="E12" s="14">
        <f>Inputs!$L8</f>
        <v>0</v>
      </c>
      <c r="F12" s="102">
        <v>0</v>
      </c>
      <c r="G12" s="102"/>
      <c r="H12" s="102"/>
      <c r="I12" s="102"/>
      <c r="J12" s="102"/>
      <c r="K12" s="102"/>
      <c r="L12" s="102"/>
      <c r="M12" s="102"/>
      <c r="N12" s="102"/>
      <c r="O12" s="102"/>
      <c r="P12" s="102"/>
      <c r="Q12" s="102">
        <v>0</v>
      </c>
      <c r="R12" s="102"/>
      <c r="S12" s="102"/>
      <c r="T12" s="102"/>
      <c r="U12" s="102"/>
      <c r="V12" s="102"/>
      <c r="W12" s="102"/>
      <c r="X12" s="102"/>
      <c r="Y12" s="102">
        <v>0</v>
      </c>
      <c r="Z12" s="102"/>
      <c r="AA12" s="102"/>
      <c r="AB12" s="102"/>
      <c r="AC12" s="102"/>
      <c r="AD12" s="102"/>
      <c r="AE12" s="102"/>
      <c r="AF12" s="102"/>
      <c r="AG12" s="102">
        <v>0</v>
      </c>
      <c r="AH12" s="102"/>
      <c r="AI12" s="102"/>
      <c r="AJ12" s="102"/>
      <c r="AK12" s="102"/>
      <c r="AL12" s="102"/>
      <c r="AM12" s="102"/>
      <c r="AN12" s="102"/>
      <c r="AO12" s="102">
        <v>0</v>
      </c>
      <c r="AP12" s="102"/>
      <c r="AQ12" s="102"/>
    </row>
    <row r="13" spans="1:43" x14ac:dyDescent="0.25">
      <c r="A13" s="112">
        <f t="shared" si="1"/>
        <v>3</v>
      </c>
      <c r="B13" s="14" t="str">
        <f>PFIS!B11</f>
        <v>Ready-to-Serve</v>
      </c>
      <c r="C13" s="456">
        <f t="shared" si="0"/>
        <v>0</v>
      </c>
      <c r="E13" s="102"/>
      <c r="F13" s="14">
        <f>Inputs!$L9</f>
        <v>0</v>
      </c>
      <c r="G13" s="102"/>
      <c r="H13" s="102"/>
      <c r="I13" s="102"/>
      <c r="J13" s="102"/>
      <c r="K13" s="102"/>
      <c r="L13" s="102"/>
      <c r="M13" s="102"/>
      <c r="N13" s="102"/>
      <c r="O13" s="102"/>
      <c r="P13" s="102"/>
      <c r="Q13" s="102"/>
      <c r="R13" s="102"/>
      <c r="S13" s="102"/>
      <c r="T13" s="102"/>
      <c r="U13" s="102"/>
      <c r="V13" s="102"/>
      <c r="W13" s="102"/>
      <c r="X13" s="102"/>
      <c r="Y13" s="102"/>
      <c r="Z13" s="102"/>
      <c r="AA13" s="102"/>
      <c r="AB13" s="102"/>
      <c r="AC13" s="102"/>
      <c r="AD13" s="102"/>
      <c r="AE13" s="102"/>
      <c r="AF13" s="102"/>
      <c r="AG13" s="102"/>
      <c r="AH13" s="102"/>
      <c r="AI13" s="102"/>
      <c r="AJ13" s="102"/>
      <c r="AK13" s="102"/>
      <c r="AL13" s="102"/>
      <c r="AM13" s="102"/>
      <c r="AN13" s="102"/>
      <c r="AO13" s="102"/>
      <c r="AP13" s="102"/>
      <c r="AQ13" s="102"/>
    </row>
    <row r="14" spans="1:43" x14ac:dyDescent="0.25">
      <c r="A14" s="112">
        <f t="shared" si="1"/>
        <v>4</v>
      </c>
      <c r="B14" s="14" t="str">
        <f>PFIS!B12</f>
        <v>Fire Protection / Irrigation</v>
      </c>
      <c r="C14" s="456">
        <f t="shared" si="0"/>
        <v>0</v>
      </c>
      <c r="E14" s="102"/>
      <c r="F14" s="102"/>
      <c r="G14" s="14">
        <f>Inputs!$L10</f>
        <v>0</v>
      </c>
      <c r="H14" s="102"/>
      <c r="I14" s="102"/>
      <c r="J14" s="102"/>
      <c r="K14" s="102"/>
      <c r="L14" s="102"/>
      <c r="M14" s="102"/>
      <c r="N14" s="102"/>
      <c r="O14" s="102"/>
      <c r="P14" s="102"/>
      <c r="Q14" s="102"/>
      <c r="R14" s="102"/>
      <c r="S14" s="102"/>
      <c r="T14" s="102"/>
      <c r="U14" s="102"/>
      <c r="V14" s="102"/>
      <c r="W14" s="102"/>
      <c r="X14" s="102"/>
      <c r="Y14" s="102"/>
      <c r="Z14" s="102"/>
      <c r="AA14" s="102"/>
      <c r="AB14" s="102"/>
      <c r="AC14" s="102"/>
      <c r="AD14" s="102"/>
      <c r="AE14" s="102"/>
      <c r="AF14" s="102"/>
      <c r="AG14" s="102"/>
      <c r="AH14" s="102"/>
      <c r="AI14" s="102"/>
      <c r="AJ14" s="102"/>
      <c r="AK14" s="102"/>
      <c r="AL14" s="102"/>
      <c r="AM14" s="102"/>
      <c r="AN14" s="102"/>
      <c r="AO14" s="102"/>
      <c r="AP14" s="102"/>
      <c r="AQ14" s="102"/>
    </row>
    <row r="15" spans="1:43" x14ac:dyDescent="0.25">
      <c r="A15" s="112">
        <f t="shared" si="1"/>
        <v>5</v>
      </c>
      <c r="B15" s="14" t="str">
        <f>PFIS!B13</f>
        <v>Jobbing</v>
      </c>
      <c r="C15" s="456">
        <f t="shared" si="0"/>
        <v>0</v>
      </c>
      <c r="E15" s="102"/>
      <c r="F15" s="102"/>
      <c r="G15" s="102"/>
      <c r="H15" s="14">
        <f>Inputs!$L11</f>
        <v>0</v>
      </c>
      <c r="I15" s="102"/>
      <c r="J15" s="102"/>
      <c r="K15" s="102"/>
      <c r="L15" s="102"/>
      <c r="M15" s="102"/>
      <c r="N15" s="102"/>
      <c r="O15" s="102"/>
      <c r="P15" s="102"/>
      <c r="Q15" s="102"/>
      <c r="R15" s="102"/>
      <c r="S15" s="102"/>
      <c r="T15" s="102"/>
      <c r="U15" s="102"/>
      <c r="V15" s="102"/>
      <c r="W15" s="102"/>
      <c r="X15" s="102"/>
      <c r="Y15" s="102"/>
      <c r="Z15" s="102"/>
      <c r="AA15" s="102"/>
      <c r="AB15" s="102"/>
      <c r="AC15" s="102"/>
      <c r="AD15" s="102"/>
      <c r="AE15" s="102"/>
      <c r="AF15" s="102"/>
      <c r="AG15" s="102"/>
      <c r="AH15" s="102"/>
      <c r="AI15" s="102"/>
      <c r="AJ15" s="102"/>
      <c r="AK15" s="102"/>
      <c r="AL15" s="102"/>
      <c r="AM15" s="102"/>
      <c r="AN15" s="102"/>
      <c r="AO15" s="102"/>
      <c r="AP15" s="102"/>
      <c r="AQ15" s="102"/>
    </row>
    <row r="16" spans="1:43" ht="16.5" thickBot="1" x14ac:dyDescent="0.3">
      <c r="A16" s="112">
        <f t="shared" si="1"/>
        <v>6</v>
      </c>
      <c r="B16" s="14" t="str">
        <f>PFIS!B14</f>
        <v>Other Income, Ancillary Charges</v>
      </c>
      <c r="C16" s="456">
        <f t="shared" si="0"/>
        <v>0</v>
      </c>
      <c r="E16" s="102"/>
      <c r="F16" s="102"/>
      <c r="G16" s="102"/>
      <c r="H16" s="102"/>
      <c r="I16" s="14">
        <f>Inputs!$L12</f>
        <v>0</v>
      </c>
      <c r="M16" s="102"/>
      <c r="N16" s="102"/>
      <c r="O16" s="102"/>
      <c r="P16" s="102"/>
      <c r="Q16" s="102"/>
      <c r="R16" s="102"/>
      <c r="S16" s="102"/>
      <c r="T16" s="102"/>
      <c r="U16" s="102"/>
      <c r="V16" s="102"/>
      <c r="W16" s="102"/>
      <c r="X16" s="102"/>
      <c r="Y16" s="102"/>
      <c r="Z16" s="102"/>
      <c r="AA16" s="102"/>
      <c r="AB16" s="102"/>
      <c r="AC16" s="102"/>
      <c r="AD16" s="102"/>
      <c r="AE16" s="102"/>
      <c r="AF16" s="102"/>
      <c r="AG16" s="102"/>
      <c r="AH16" s="102"/>
      <c r="AI16" s="102"/>
      <c r="AJ16" s="102"/>
      <c r="AK16" s="102"/>
      <c r="AL16" s="102"/>
      <c r="AM16" s="102"/>
      <c r="AN16" s="102"/>
      <c r="AO16" s="102"/>
      <c r="AP16" s="102"/>
      <c r="AQ16" s="102"/>
    </row>
    <row r="17" spans="1:43" ht="16.5" thickTop="1" x14ac:dyDescent="0.25">
      <c r="A17" s="112">
        <f t="shared" si="1"/>
        <v>7</v>
      </c>
      <c r="B17" s="14" t="str">
        <f>PFIS!B15</f>
        <v>OPERATING REVENUE</v>
      </c>
      <c r="C17" s="457">
        <f t="shared" ref="C17:O17" si="2">SUM(C11:C16)</f>
        <v>0</v>
      </c>
      <c r="D17" s="136">
        <f t="shared" si="2"/>
        <v>0</v>
      </c>
      <c r="E17" s="136">
        <f t="shared" si="2"/>
        <v>0</v>
      </c>
      <c r="F17" s="136">
        <f t="shared" si="2"/>
        <v>0</v>
      </c>
      <c r="G17" s="136">
        <f t="shared" si="2"/>
        <v>0</v>
      </c>
      <c r="H17" s="136">
        <f t="shared" si="2"/>
        <v>0</v>
      </c>
      <c r="I17" s="136">
        <f t="shared" si="2"/>
        <v>0</v>
      </c>
      <c r="J17" s="136">
        <f t="shared" si="2"/>
        <v>0</v>
      </c>
      <c r="K17" s="136">
        <f t="shared" si="2"/>
        <v>0</v>
      </c>
      <c r="L17" s="136">
        <f t="shared" si="2"/>
        <v>0</v>
      </c>
      <c r="M17" s="136">
        <f t="shared" si="2"/>
        <v>0</v>
      </c>
      <c r="N17" s="136">
        <f t="shared" si="2"/>
        <v>0</v>
      </c>
      <c r="O17" s="136">
        <f t="shared" si="2"/>
        <v>0</v>
      </c>
      <c r="P17" s="136">
        <f t="shared" ref="P17:W17" si="3">SUM(P11:P16)</f>
        <v>0</v>
      </c>
      <c r="Q17" s="136">
        <f t="shared" si="3"/>
        <v>0</v>
      </c>
      <c r="R17" s="136">
        <f t="shared" si="3"/>
        <v>0</v>
      </c>
      <c r="S17" s="136">
        <f t="shared" si="3"/>
        <v>0</v>
      </c>
      <c r="T17" s="136">
        <f t="shared" si="3"/>
        <v>0</v>
      </c>
      <c r="U17" s="136">
        <f t="shared" si="3"/>
        <v>0</v>
      </c>
      <c r="V17" s="136">
        <f t="shared" si="3"/>
        <v>0</v>
      </c>
      <c r="W17" s="136">
        <f t="shared" si="3"/>
        <v>0</v>
      </c>
      <c r="X17" s="136">
        <f t="shared" ref="X17:AC17" si="4">SUM(X11:X16)</f>
        <v>0</v>
      </c>
      <c r="Y17" s="136">
        <f t="shared" si="4"/>
        <v>0</v>
      </c>
      <c r="Z17" s="136">
        <f t="shared" si="4"/>
        <v>0</v>
      </c>
      <c r="AA17" s="136">
        <f t="shared" si="4"/>
        <v>0</v>
      </c>
      <c r="AB17" s="136">
        <f t="shared" si="4"/>
        <v>0</v>
      </c>
      <c r="AC17" s="136">
        <f t="shared" si="4"/>
        <v>0</v>
      </c>
      <c r="AD17" s="136">
        <f t="shared" ref="AD17:AP17" si="5">SUM(AD11:AD16)</f>
        <v>0</v>
      </c>
      <c r="AE17" s="136">
        <f t="shared" si="5"/>
        <v>0</v>
      </c>
      <c r="AF17" s="136">
        <f t="shared" si="5"/>
        <v>0</v>
      </c>
      <c r="AG17" s="136">
        <f t="shared" si="5"/>
        <v>0</v>
      </c>
      <c r="AH17" s="136">
        <f t="shared" si="5"/>
        <v>0</v>
      </c>
      <c r="AI17" s="136">
        <f t="shared" si="5"/>
        <v>0</v>
      </c>
      <c r="AJ17" s="136">
        <f t="shared" si="5"/>
        <v>0</v>
      </c>
      <c r="AK17" s="136">
        <f t="shared" si="5"/>
        <v>0</v>
      </c>
      <c r="AL17" s="136">
        <f t="shared" si="5"/>
        <v>0</v>
      </c>
      <c r="AM17" s="136">
        <f t="shared" si="5"/>
        <v>0</v>
      </c>
      <c r="AN17" s="136">
        <f t="shared" si="5"/>
        <v>0</v>
      </c>
      <c r="AO17" s="136">
        <f t="shared" si="5"/>
        <v>0</v>
      </c>
      <c r="AP17" s="136">
        <f t="shared" si="5"/>
        <v>0</v>
      </c>
      <c r="AQ17" s="136">
        <f>SUM(AQ11:AQ16)</f>
        <v>0</v>
      </c>
    </row>
    <row r="18" spans="1:43" x14ac:dyDescent="0.25">
      <c r="A18" s="112">
        <f t="shared" si="1"/>
        <v>8</v>
      </c>
      <c r="B18" s="14">
        <f>PFIS!B16</f>
        <v>0</v>
      </c>
      <c r="C18" s="255"/>
      <c r="D18" s="137"/>
      <c r="E18" s="137"/>
      <c r="F18" s="138"/>
      <c r="G18" s="138"/>
      <c r="H18" s="138"/>
      <c r="I18" s="138"/>
      <c r="J18" s="138"/>
      <c r="K18" s="138"/>
      <c r="L18" s="138"/>
      <c r="M18" s="138"/>
      <c r="N18" s="138"/>
      <c r="O18" s="138"/>
      <c r="P18" s="137"/>
      <c r="Q18" s="138"/>
      <c r="R18" s="138"/>
      <c r="S18" s="138"/>
      <c r="T18" s="138"/>
      <c r="U18" s="138"/>
      <c r="V18" s="138"/>
      <c r="W18" s="138"/>
      <c r="X18" s="137"/>
      <c r="Y18" s="138"/>
      <c r="Z18" s="138"/>
      <c r="AA18" s="138"/>
      <c r="AB18" s="138"/>
      <c r="AC18" s="138"/>
      <c r="AD18" s="138"/>
      <c r="AE18" s="138"/>
      <c r="AF18" s="137"/>
      <c r="AG18" s="138"/>
      <c r="AH18" s="138"/>
      <c r="AI18" s="138"/>
      <c r="AJ18" s="138"/>
      <c r="AK18" s="138"/>
      <c r="AL18" s="138"/>
      <c r="AM18" s="138"/>
      <c r="AN18" s="137"/>
      <c r="AO18" s="138"/>
      <c r="AP18" s="138"/>
      <c r="AQ18" s="138"/>
    </row>
    <row r="19" spans="1:43" x14ac:dyDescent="0.25">
      <c r="A19" s="112">
        <f t="shared" si="1"/>
        <v>9</v>
      </c>
      <c r="B19" s="101" t="str">
        <f>PFIS!B17</f>
        <v>EXPENSES</v>
      </c>
      <c r="C19" s="255"/>
      <c r="D19" s="137"/>
      <c r="E19" s="137"/>
      <c r="F19" s="137"/>
      <c r="G19" s="137"/>
      <c r="H19" s="137"/>
      <c r="I19" s="137"/>
      <c r="J19" s="137"/>
      <c r="K19" s="137"/>
      <c r="L19" s="137"/>
      <c r="M19" s="137"/>
      <c r="N19" s="137"/>
      <c r="O19" s="137"/>
      <c r="P19" s="137"/>
      <c r="Q19" s="137"/>
      <c r="R19" s="137"/>
      <c r="S19" s="137"/>
      <c r="T19" s="137"/>
      <c r="U19" s="137"/>
      <c r="V19" s="137"/>
      <c r="W19" s="137"/>
      <c r="X19" s="137"/>
      <c r="Y19" s="137"/>
      <c r="Z19" s="137"/>
      <c r="AA19" s="137"/>
      <c r="AB19" s="137"/>
      <c r="AC19" s="137"/>
      <c r="AD19" s="137"/>
      <c r="AE19" s="137"/>
      <c r="AF19" s="137"/>
      <c r="AG19" s="137"/>
      <c r="AH19" s="137"/>
      <c r="AI19" s="137"/>
      <c r="AJ19" s="137"/>
      <c r="AK19" s="137"/>
      <c r="AL19" s="137"/>
      <c r="AM19" s="137"/>
      <c r="AN19" s="137"/>
      <c r="AO19" s="137"/>
      <c r="AP19" s="137"/>
      <c r="AQ19" s="137"/>
    </row>
    <row r="20" spans="1:43" x14ac:dyDescent="0.25">
      <c r="A20" s="112">
        <f t="shared" si="1"/>
        <v>10</v>
      </c>
      <c r="B20" s="14" t="str">
        <f>PFIS!B18</f>
        <v>Salary and Wages - Employees</v>
      </c>
      <c r="C20" s="456">
        <f t="shared" ref="C20:C43" si="6">SUM(D20:AQ20)</f>
        <v>0</v>
      </c>
      <c r="E20" s="102"/>
      <c r="F20" s="102"/>
      <c r="G20" s="102"/>
      <c r="H20" s="102"/>
      <c r="I20" s="102"/>
      <c r="J20" s="102"/>
      <c r="K20" s="102"/>
      <c r="L20" s="102"/>
      <c r="M20" s="14">
        <f>Inputs!$L16</f>
        <v>0</v>
      </c>
      <c r="N20" s="102"/>
      <c r="O20" s="102"/>
      <c r="P20" s="102"/>
      <c r="Q20" s="102"/>
      <c r="R20" s="102"/>
      <c r="S20" s="102"/>
      <c r="T20" s="102"/>
      <c r="U20" s="102"/>
      <c r="V20" s="102"/>
      <c r="W20" s="102"/>
      <c r="X20" s="102"/>
      <c r="Y20" s="102"/>
      <c r="Z20" s="102"/>
      <c r="AA20" s="102"/>
      <c r="AB20" s="102"/>
      <c r="AC20" s="102"/>
      <c r="AD20" s="102"/>
      <c r="AE20" s="102"/>
      <c r="AF20" s="102"/>
      <c r="AG20" s="102"/>
      <c r="AH20" s="102"/>
      <c r="AI20" s="102"/>
      <c r="AJ20" s="102"/>
      <c r="AK20" s="102"/>
      <c r="AL20" s="102"/>
      <c r="AM20" s="102"/>
      <c r="AN20" s="102"/>
      <c r="AO20" s="102"/>
      <c r="AP20" s="102"/>
      <c r="AQ20" s="102"/>
    </row>
    <row r="21" spans="1:43" x14ac:dyDescent="0.25">
      <c r="A21" s="112">
        <f t="shared" si="1"/>
        <v>11</v>
      </c>
      <c r="B21" s="14" t="str">
        <f>PFIS!B19</f>
        <v>Salary and Wages - Officers</v>
      </c>
      <c r="C21" s="456">
        <f t="shared" si="6"/>
        <v>0</v>
      </c>
      <c r="E21" s="102"/>
      <c r="F21" s="102"/>
      <c r="G21" s="102"/>
      <c r="H21" s="102"/>
      <c r="I21" s="102"/>
      <c r="J21" s="102"/>
      <c r="K21" s="102"/>
      <c r="L21" s="102"/>
      <c r="M21" s="102"/>
      <c r="N21" s="14">
        <f>Inputs!$L17</f>
        <v>0</v>
      </c>
      <c r="O21" s="102"/>
      <c r="P21" s="102"/>
      <c r="Q21" s="102"/>
      <c r="R21" s="102"/>
      <c r="S21" s="102"/>
      <c r="T21" s="102"/>
      <c r="U21" s="102"/>
      <c r="V21" s="102"/>
      <c r="W21" s="102"/>
      <c r="X21" s="102"/>
      <c r="Y21" s="102"/>
      <c r="Z21" s="102"/>
      <c r="AA21" s="102"/>
      <c r="AB21" s="102"/>
      <c r="AC21" s="102"/>
      <c r="AD21" s="102"/>
      <c r="AE21" s="102"/>
      <c r="AF21" s="102"/>
      <c r="AG21" s="102"/>
      <c r="AH21" s="102"/>
      <c r="AI21" s="102"/>
      <c r="AJ21" s="102"/>
      <c r="AK21" s="102"/>
      <c r="AL21" s="102"/>
      <c r="AM21" s="102"/>
      <c r="AN21" s="102"/>
      <c r="AO21" s="102"/>
      <c r="AP21" s="102"/>
      <c r="AQ21" s="102"/>
    </row>
    <row r="22" spans="1:43" x14ac:dyDescent="0.25">
      <c r="A22" s="112">
        <f t="shared" si="1"/>
        <v>12</v>
      </c>
      <c r="B22" s="14" t="str">
        <f>PFIS!B20</f>
        <v>Employee Pensions and Benefits</v>
      </c>
      <c r="C22" s="456">
        <f t="shared" si="6"/>
        <v>0</v>
      </c>
      <c r="E22" s="102"/>
      <c r="F22" s="102"/>
      <c r="G22" s="102"/>
      <c r="H22" s="102"/>
      <c r="I22" s="102"/>
      <c r="J22" s="102"/>
      <c r="K22" s="102"/>
      <c r="L22" s="102"/>
      <c r="M22" s="102"/>
      <c r="O22" s="14">
        <f>Inputs!$L18</f>
        <v>0</v>
      </c>
      <c r="P22" s="102"/>
      <c r="Q22" s="102"/>
      <c r="R22" s="102"/>
      <c r="S22" s="102"/>
      <c r="T22" s="102"/>
      <c r="U22" s="102"/>
      <c r="V22" s="102"/>
      <c r="W22" s="102"/>
      <c r="X22" s="102"/>
      <c r="Y22" s="102"/>
      <c r="Z22" s="102"/>
      <c r="AA22" s="102"/>
      <c r="AB22" s="102"/>
      <c r="AC22" s="102"/>
      <c r="AD22" s="102"/>
      <c r="AE22" s="102"/>
      <c r="AF22" s="102"/>
      <c r="AG22" s="102"/>
      <c r="AH22" s="102"/>
      <c r="AI22" s="102"/>
      <c r="AJ22" s="102"/>
      <c r="AK22" s="102"/>
      <c r="AL22" s="102"/>
      <c r="AM22" s="102"/>
      <c r="AN22" s="102"/>
      <c r="AO22" s="102"/>
      <c r="AP22" s="102"/>
      <c r="AQ22" s="102"/>
    </row>
    <row r="23" spans="1:43" x14ac:dyDescent="0.25">
      <c r="A23" s="112">
        <f t="shared" si="1"/>
        <v>13</v>
      </c>
      <c r="B23" s="14" t="str">
        <f>PFIS!B21</f>
        <v>Purchased Power/Water</v>
      </c>
      <c r="C23" s="456">
        <f t="shared" si="6"/>
        <v>0</v>
      </c>
      <c r="E23" s="102"/>
      <c r="F23" s="102"/>
      <c r="G23" s="127"/>
      <c r="H23" s="102"/>
      <c r="I23" s="102"/>
      <c r="J23" s="102"/>
      <c r="K23" s="102"/>
      <c r="L23" s="102"/>
      <c r="M23" s="102"/>
      <c r="P23" s="14">
        <f>Inputs!$L19</f>
        <v>0</v>
      </c>
      <c r="Q23" s="102"/>
      <c r="R23" s="127"/>
      <c r="S23" s="102"/>
      <c r="T23" s="102"/>
      <c r="U23" s="102"/>
      <c r="V23" s="102"/>
      <c r="W23" s="102"/>
      <c r="X23" s="102"/>
      <c r="Y23" s="102"/>
      <c r="Z23" s="127"/>
      <c r="AA23" s="102"/>
      <c r="AB23" s="102"/>
      <c r="AC23" s="102"/>
      <c r="AD23" s="102"/>
      <c r="AE23" s="102"/>
      <c r="AF23" s="102"/>
      <c r="AG23" s="102"/>
      <c r="AH23" s="127"/>
      <c r="AI23" s="102"/>
      <c r="AJ23" s="102"/>
      <c r="AK23" s="102"/>
      <c r="AL23" s="102"/>
      <c r="AM23" s="102"/>
      <c r="AN23" s="102"/>
      <c r="AO23" s="102"/>
      <c r="AP23" s="102"/>
      <c r="AQ23" s="102"/>
    </row>
    <row r="24" spans="1:43" x14ac:dyDescent="0.25">
      <c r="A24" s="112">
        <f t="shared" si="1"/>
        <v>14</v>
      </c>
      <c r="B24" s="14" t="str">
        <f>PFIS!B22</f>
        <v>Chemicals &amp; Testing</v>
      </c>
      <c r="C24" s="456">
        <f t="shared" si="6"/>
        <v>0</v>
      </c>
      <c r="E24" s="102"/>
      <c r="F24" s="102"/>
      <c r="G24" s="102"/>
      <c r="H24" s="102"/>
      <c r="I24" s="102"/>
      <c r="J24" s="102"/>
      <c r="K24" s="102"/>
      <c r="L24" s="102"/>
      <c r="M24" s="102"/>
      <c r="Q24" s="14">
        <f>Inputs!$L20</f>
        <v>0</v>
      </c>
      <c r="R24" s="102"/>
      <c r="S24" s="102"/>
      <c r="T24" s="102"/>
      <c r="U24" s="102"/>
      <c r="V24" s="102"/>
      <c r="W24" s="102"/>
      <c r="X24" s="102"/>
      <c r="Y24" s="102"/>
      <c r="Z24" s="102"/>
      <c r="AA24" s="102"/>
      <c r="AB24" s="102"/>
      <c r="AC24" s="102"/>
      <c r="AD24" s="102"/>
      <c r="AE24" s="102"/>
      <c r="AF24" s="102"/>
      <c r="AG24" s="102"/>
      <c r="AH24" s="102"/>
      <c r="AI24" s="102"/>
      <c r="AJ24" s="102"/>
      <c r="AK24" s="102"/>
      <c r="AL24" s="102"/>
      <c r="AM24" s="102"/>
      <c r="AN24" s="102"/>
      <c r="AO24" s="102"/>
      <c r="AP24" s="102"/>
      <c r="AQ24" s="102"/>
    </row>
    <row r="25" spans="1:43" x14ac:dyDescent="0.25">
      <c r="A25" s="112">
        <f t="shared" si="1"/>
        <v>15</v>
      </c>
      <c r="B25" s="14" t="str">
        <f>PFIS!B23</f>
        <v>Material &amp; Supplies</v>
      </c>
      <c r="C25" s="456">
        <f t="shared" si="6"/>
        <v>0</v>
      </c>
      <c r="E25" s="102"/>
      <c r="F25" s="102"/>
      <c r="G25" s="102"/>
      <c r="H25" s="102"/>
      <c r="I25" s="102"/>
      <c r="J25" s="102"/>
      <c r="K25" s="102"/>
      <c r="L25" s="102"/>
      <c r="M25" s="102"/>
      <c r="R25" s="14">
        <f>Inputs!$L21</f>
        <v>0</v>
      </c>
      <c r="S25" s="102"/>
      <c r="T25" s="102"/>
      <c r="U25" s="102"/>
      <c r="V25" s="102"/>
      <c r="W25" s="102"/>
      <c r="X25" s="102"/>
      <c r="Y25" s="102"/>
      <c r="Z25" s="102"/>
      <c r="AA25" s="102"/>
      <c r="AB25" s="102"/>
      <c r="AC25" s="102"/>
      <c r="AD25" s="102"/>
      <c r="AE25" s="102"/>
      <c r="AF25" s="102"/>
      <c r="AG25" s="102"/>
      <c r="AH25" s="102"/>
      <c r="AI25" s="102"/>
      <c r="AJ25" s="102"/>
      <c r="AK25" s="102"/>
      <c r="AL25" s="102"/>
      <c r="AM25" s="102"/>
      <c r="AN25" s="102"/>
      <c r="AO25" s="102"/>
      <c r="AP25" s="102"/>
      <c r="AQ25" s="102"/>
    </row>
    <row r="26" spans="1:43" x14ac:dyDescent="0.25">
      <c r="A26" s="112">
        <f t="shared" si="1"/>
        <v>16</v>
      </c>
      <c r="B26" s="14" t="str">
        <f>PFIS!B24</f>
        <v>Contractual Engineer</v>
      </c>
      <c r="C26" s="456">
        <f t="shared" si="6"/>
        <v>0</v>
      </c>
      <c r="E26" s="102"/>
      <c r="F26" s="102"/>
      <c r="G26" s="102"/>
      <c r="H26" s="102"/>
      <c r="I26" s="102"/>
      <c r="J26" s="102"/>
      <c r="K26" s="102"/>
      <c r="L26" s="102"/>
      <c r="M26" s="102"/>
      <c r="S26" s="14">
        <f>Inputs!$L22</f>
        <v>0</v>
      </c>
      <c r="T26" s="102"/>
      <c r="U26" s="102"/>
      <c r="V26" s="102"/>
      <c r="W26" s="102"/>
      <c r="X26" s="102"/>
      <c r="Y26" s="102"/>
      <c r="Z26" s="102"/>
      <c r="AA26" s="102"/>
      <c r="AB26" s="102"/>
      <c r="AC26" s="102"/>
      <c r="AD26" s="102"/>
      <c r="AE26" s="102"/>
      <c r="AF26" s="102"/>
      <c r="AG26" s="102"/>
      <c r="AH26" s="102"/>
      <c r="AI26" s="102"/>
      <c r="AJ26" s="102"/>
      <c r="AK26" s="102"/>
      <c r="AL26" s="102"/>
      <c r="AM26" s="102"/>
      <c r="AN26" s="102"/>
      <c r="AO26" s="102"/>
      <c r="AP26" s="102"/>
      <c r="AQ26" s="102"/>
    </row>
    <row r="27" spans="1:43" x14ac:dyDescent="0.25">
      <c r="A27" s="112">
        <f t="shared" si="1"/>
        <v>17</v>
      </c>
      <c r="B27" s="14" t="str">
        <f>PFIS!B25</f>
        <v>Contractual Accounting</v>
      </c>
      <c r="C27" s="456">
        <f t="shared" si="6"/>
        <v>0</v>
      </c>
      <c r="E27" s="102"/>
      <c r="F27" s="102"/>
      <c r="G27" s="102"/>
      <c r="H27" s="102"/>
      <c r="I27" s="102"/>
      <c r="J27" s="102"/>
      <c r="K27" s="102"/>
      <c r="L27" s="102"/>
      <c r="M27" s="102"/>
      <c r="T27" s="14">
        <f>Inputs!$L23</f>
        <v>0</v>
      </c>
      <c r="U27" s="102"/>
      <c r="V27" s="102"/>
      <c r="W27" s="102"/>
      <c r="X27" s="102"/>
      <c r="Y27" s="102"/>
      <c r="Z27" s="102"/>
      <c r="AA27" s="102"/>
      <c r="AB27" s="102"/>
      <c r="AC27" s="102"/>
      <c r="AD27" s="102"/>
      <c r="AE27" s="102"/>
      <c r="AF27" s="102"/>
      <c r="AG27" s="102"/>
      <c r="AH27" s="102"/>
      <c r="AI27" s="102"/>
      <c r="AJ27" s="102"/>
      <c r="AK27" s="102"/>
      <c r="AL27" s="102"/>
      <c r="AM27" s="102"/>
      <c r="AN27" s="102"/>
      <c r="AO27" s="102"/>
      <c r="AP27" s="102"/>
      <c r="AQ27" s="102"/>
    </row>
    <row r="28" spans="1:43" x14ac:dyDescent="0.25">
      <c r="A28" s="112">
        <f t="shared" si="1"/>
        <v>18</v>
      </c>
      <c r="B28" s="14" t="str">
        <f>PFIS!B26</f>
        <v>Contractual Legal</v>
      </c>
      <c r="C28" s="456">
        <f t="shared" si="6"/>
        <v>0</v>
      </c>
      <c r="E28" s="102"/>
      <c r="F28" s="102"/>
      <c r="G28" s="102"/>
      <c r="H28" s="102"/>
      <c r="I28" s="102"/>
      <c r="J28" s="102"/>
      <c r="K28" s="102"/>
      <c r="L28" s="102"/>
      <c r="M28" s="102"/>
      <c r="U28" s="14">
        <f>Inputs!$L24</f>
        <v>0</v>
      </c>
      <c r="V28" s="102"/>
      <c r="W28" s="102"/>
      <c r="X28" s="102"/>
      <c r="Y28" s="102"/>
      <c r="Z28" s="102"/>
      <c r="AA28" s="102"/>
      <c r="AB28" s="102"/>
      <c r="AC28" s="102"/>
      <c r="AD28" s="102"/>
      <c r="AE28" s="102"/>
      <c r="AF28" s="102"/>
      <c r="AG28" s="102"/>
      <c r="AH28" s="102"/>
      <c r="AI28" s="102"/>
      <c r="AJ28" s="102"/>
      <c r="AK28" s="102"/>
      <c r="AL28" s="102"/>
      <c r="AM28" s="102"/>
      <c r="AN28" s="102"/>
      <c r="AO28" s="102"/>
      <c r="AP28" s="102"/>
      <c r="AQ28" s="102"/>
    </row>
    <row r="29" spans="1:43" x14ac:dyDescent="0.25">
      <c r="A29" s="112">
        <f t="shared" si="1"/>
        <v>19</v>
      </c>
      <c r="B29" s="14" t="str">
        <f>PFIS!B27</f>
        <v>Contractual Operations- SMA</v>
      </c>
      <c r="C29" s="456">
        <f t="shared" si="6"/>
        <v>0</v>
      </c>
      <c r="E29" s="102"/>
      <c r="F29" s="102"/>
      <c r="G29" s="102"/>
      <c r="H29" s="102"/>
      <c r="I29" s="102"/>
      <c r="J29" s="102"/>
      <c r="K29" s="102"/>
      <c r="L29" s="102"/>
      <c r="M29" s="102"/>
      <c r="V29" s="858">
        <f>Inputs!$L25</f>
        <v>0</v>
      </c>
      <c r="W29" s="102"/>
      <c r="X29" s="102"/>
      <c r="Y29" s="102"/>
      <c r="Z29" s="102"/>
      <c r="AA29" s="102"/>
      <c r="AB29" s="102"/>
      <c r="AC29" s="102"/>
      <c r="AD29" s="102"/>
      <c r="AE29" s="102"/>
      <c r="AF29" s="102"/>
      <c r="AG29" s="102"/>
      <c r="AH29" s="102"/>
      <c r="AI29" s="102"/>
      <c r="AJ29" s="102"/>
      <c r="AK29" s="102"/>
      <c r="AL29" s="102"/>
      <c r="AM29" s="102"/>
      <c r="AN29" s="102"/>
      <c r="AO29" s="102"/>
      <c r="AP29" s="102"/>
      <c r="AQ29" s="102"/>
    </row>
    <row r="30" spans="1:43" x14ac:dyDescent="0.25">
      <c r="A30" s="112">
        <f t="shared" si="1"/>
        <v>20</v>
      </c>
      <c r="B30" s="14" t="str">
        <f>PFIS!B28</f>
        <v>Jobbing</v>
      </c>
      <c r="C30" s="456">
        <f t="shared" si="6"/>
        <v>0</v>
      </c>
      <c r="E30" s="102"/>
      <c r="F30" s="102"/>
      <c r="G30" s="102"/>
      <c r="H30" s="102"/>
      <c r="I30" s="140"/>
      <c r="J30" s="140"/>
      <c r="K30" s="102"/>
      <c r="L30" s="102"/>
      <c r="M30" s="102"/>
      <c r="W30" s="14">
        <f>Inputs!$L26</f>
        <v>0</v>
      </c>
      <c r="X30" s="102"/>
      <c r="Y30" s="102"/>
      <c r="Z30" s="102"/>
      <c r="AA30" s="102"/>
      <c r="AB30" s="102"/>
      <c r="AC30" s="102"/>
      <c r="AD30" s="102"/>
      <c r="AE30" s="102"/>
      <c r="AF30" s="102"/>
      <c r="AG30" s="102"/>
      <c r="AH30" s="102"/>
      <c r="AI30" s="102"/>
      <c r="AJ30" s="102"/>
      <c r="AK30" s="102"/>
      <c r="AL30" s="102"/>
      <c r="AM30" s="102"/>
      <c r="AN30" s="102"/>
      <c r="AO30" s="102"/>
      <c r="AP30" s="102"/>
      <c r="AQ30" s="102"/>
    </row>
    <row r="31" spans="1:43" x14ac:dyDescent="0.25">
      <c r="A31" s="112">
        <f t="shared" si="1"/>
        <v>21</v>
      </c>
      <c r="B31" s="14" t="str">
        <f>PFIS!B29</f>
        <v>Rental of Building, Property, and Equipment</v>
      </c>
      <c r="C31" s="456">
        <f t="shared" si="6"/>
        <v>0</v>
      </c>
      <c r="E31" s="102"/>
      <c r="F31" s="102"/>
      <c r="G31" s="102"/>
      <c r="H31" s="102"/>
      <c r="I31" s="140"/>
      <c r="J31" s="140"/>
      <c r="K31" s="102"/>
      <c r="L31" s="102"/>
      <c r="M31" s="102"/>
      <c r="X31" s="14">
        <f>Inputs!$L27</f>
        <v>0</v>
      </c>
      <c r="Y31" s="102"/>
      <c r="Z31" s="102"/>
      <c r="AA31" s="102"/>
      <c r="AB31" s="102"/>
      <c r="AC31" s="102"/>
      <c r="AD31" s="102"/>
      <c r="AE31" s="102"/>
      <c r="AF31" s="102"/>
      <c r="AG31" s="102"/>
      <c r="AH31" s="102"/>
      <c r="AI31" s="102"/>
      <c r="AJ31" s="102"/>
      <c r="AK31" s="102"/>
      <c r="AL31" s="102"/>
      <c r="AM31" s="102"/>
      <c r="AN31" s="102"/>
      <c r="AO31" s="102"/>
      <c r="AP31" s="102"/>
      <c r="AQ31" s="102"/>
    </row>
    <row r="32" spans="1:43" x14ac:dyDescent="0.25">
      <c r="A32" s="112">
        <f t="shared" si="1"/>
        <v>22</v>
      </c>
      <c r="B32" s="14" t="str">
        <f>PFIS!B30</f>
        <v>Transportation</v>
      </c>
      <c r="C32" s="456">
        <f t="shared" si="6"/>
        <v>0</v>
      </c>
      <c r="E32" s="102"/>
      <c r="F32" s="102"/>
      <c r="G32" s="102"/>
      <c r="H32" s="102"/>
      <c r="I32" s="140"/>
      <c r="J32" s="140"/>
      <c r="K32" s="102"/>
      <c r="L32" s="102"/>
      <c r="M32" s="102"/>
      <c r="Y32" s="14">
        <f>Inputs!$L28</f>
        <v>0</v>
      </c>
      <c r="Z32" s="102"/>
      <c r="AA32" s="102"/>
      <c r="AB32" s="102"/>
      <c r="AC32" s="102"/>
      <c r="AD32" s="102"/>
      <c r="AE32" s="102"/>
      <c r="AF32" s="102"/>
      <c r="AG32" s="102"/>
      <c r="AH32" s="102"/>
      <c r="AI32" s="102"/>
      <c r="AJ32" s="102"/>
      <c r="AK32" s="102"/>
      <c r="AL32" s="102"/>
      <c r="AM32" s="102"/>
      <c r="AN32" s="102"/>
      <c r="AO32" s="102"/>
      <c r="AP32" s="102"/>
      <c r="AQ32" s="102"/>
    </row>
    <row r="33" spans="1:43" x14ac:dyDescent="0.25">
      <c r="A33" s="112">
        <f t="shared" si="1"/>
        <v>23</v>
      </c>
      <c r="B33" s="14" t="str">
        <f>PFIS!B31</f>
        <v>Insurance - Vehicle, General Liability, Workman's Comp.</v>
      </c>
      <c r="C33" s="456">
        <f t="shared" si="6"/>
        <v>5500</v>
      </c>
      <c r="E33" s="102"/>
      <c r="F33" s="102"/>
      <c r="G33" s="102"/>
      <c r="H33" s="102"/>
      <c r="I33" s="140"/>
      <c r="J33" s="140"/>
      <c r="K33" s="102"/>
      <c r="L33" s="102"/>
      <c r="M33" s="102"/>
      <c r="Z33" s="14">
        <f>Inputs!$L29</f>
        <v>5500</v>
      </c>
      <c r="AA33" s="102"/>
      <c r="AB33" s="102"/>
      <c r="AC33" s="102"/>
      <c r="AD33" s="102"/>
      <c r="AE33" s="102"/>
      <c r="AF33" s="102"/>
      <c r="AG33" s="102"/>
      <c r="AH33" s="102"/>
      <c r="AI33" s="102"/>
      <c r="AJ33" s="102"/>
      <c r="AK33" s="102"/>
      <c r="AL33" s="102"/>
      <c r="AM33" s="102"/>
      <c r="AN33" s="102"/>
      <c r="AO33" s="102"/>
      <c r="AP33" s="102"/>
      <c r="AQ33" s="102"/>
    </row>
    <row r="34" spans="1:43" x14ac:dyDescent="0.25">
      <c r="A34" s="112">
        <f t="shared" si="1"/>
        <v>24</v>
      </c>
      <c r="B34" s="14" t="str">
        <f>PFIS!B32</f>
        <v>Regulatory Commission Expenses - Fees</v>
      </c>
      <c r="C34" s="456">
        <f t="shared" si="6"/>
        <v>0</v>
      </c>
      <c r="E34" s="102"/>
      <c r="F34" s="102"/>
      <c r="G34" s="127"/>
      <c r="H34" s="102"/>
      <c r="I34" s="140"/>
      <c r="J34" s="148">
        <f>(((PFIS!I9+PFIS!I10+PFIS!I11+PFIS!I12)*'Sch 5 NTG Factor'!D12)-(PFIS!F32+(SUM(K34:AQ34))))</f>
        <v>0</v>
      </c>
      <c r="K34" s="102"/>
      <c r="L34" s="102"/>
      <c r="M34" s="102"/>
      <c r="AA34" s="14">
        <f>Inputs!$L30</f>
        <v>0</v>
      </c>
      <c r="AB34" s="102"/>
      <c r="AC34" s="102"/>
      <c r="AD34" s="102"/>
      <c r="AE34" s="102"/>
      <c r="AF34" s="102"/>
      <c r="AG34" s="102"/>
      <c r="AH34" s="127"/>
      <c r="AI34" s="102"/>
      <c r="AJ34" s="102"/>
      <c r="AK34" s="102"/>
      <c r="AL34" s="102"/>
      <c r="AM34" s="102"/>
      <c r="AN34" s="102"/>
      <c r="AO34" s="102"/>
      <c r="AP34" s="102"/>
      <c r="AQ34" s="102"/>
    </row>
    <row r="35" spans="1:43" x14ac:dyDescent="0.25">
      <c r="A35" s="112">
        <f t="shared" si="1"/>
        <v>25</v>
      </c>
      <c r="B35" s="14" t="str">
        <f>PFIS!B33</f>
        <v>Regulatory Commission Expenses - Amort. Rate Case</v>
      </c>
      <c r="C35" s="456">
        <f t="shared" si="6"/>
        <v>0</v>
      </c>
      <c r="E35" s="102"/>
      <c r="F35" s="102"/>
      <c r="G35" s="102"/>
      <c r="H35" s="102"/>
      <c r="I35" s="140"/>
      <c r="J35" s="140"/>
      <c r="K35" s="102"/>
      <c r="L35" s="102"/>
      <c r="M35" s="102"/>
      <c r="AB35" s="14">
        <f>Inputs!$L31</f>
        <v>0</v>
      </c>
      <c r="AC35" s="102"/>
      <c r="AD35" s="102"/>
      <c r="AE35" s="102"/>
      <c r="AF35" s="102"/>
      <c r="AG35" s="102"/>
      <c r="AH35" s="102"/>
      <c r="AI35" s="102"/>
      <c r="AJ35" s="102"/>
      <c r="AK35" s="102"/>
      <c r="AL35" s="102"/>
      <c r="AM35" s="102"/>
      <c r="AN35" s="102"/>
      <c r="AO35" s="102"/>
      <c r="AP35" s="102"/>
      <c r="AQ35" s="102"/>
    </row>
    <row r="36" spans="1:43" x14ac:dyDescent="0.25">
      <c r="A36" s="112">
        <f t="shared" si="1"/>
        <v>26</v>
      </c>
      <c r="B36" s="14" t="str">
        <f>PFIS!B34</f>
        <v>Travel, Education, CCR, and Public Relations</v>
      </c>
      <c r="C36" s="456">
        <f t="shared" si="6"/>
        <v>0</v>
      </c>
      <c r="E36" s="102"/>
      <c r="F36" s="102"/>
      <c r="G36" s="102"/>
      <c r="H36" s="102"/>
      <c r="I36" s="140"/>
      <c r="J36" s="140"/>
      <c r="K36" s="102"/>
      <c r="L36" s="102"/>
      <c r="M36" s="102"/>
      <c r="AC36" s="14">
        <f>Inputs!$L32</f>
        <v>0</v>
      </c>
      <c r="AD36" s="102"/>
      <c r="AE36" s="102"/>
      <c r="AF36" s="102"/>
      <c r="AG36" s="102"/>
      <c r="AH36" s="102"/>
      <c r="AI36" s="102"/>
      <c r="AJ36" s="102"/>
      <c r="AK36" s="102"/>
      <c r="AL36" s="102"/>
      <c r="AM36" s="102"/>
      <c r="AN36" s="102"/>
      <c r="AO36" s="102"/>
      <c r="AP36" s="102"/>
      <c r="AQ36" s="102"/>
    </row>
    <row r="37" spans="1:43" x14ac:dyDescent="0.25">
      <c r="A37" s="112">
        <f t="shared" si="1"/>
        <v>27</v>
      </c>
      <c r="B37" s="14" t="str">
        <f>PFIS!B35</f>
        <v>Office, Postage, Phone, and Bank Charges</v>
      </c>
      <c r="C37" s="456">
        <f t="shared" si="6"/>
        <v>2500</v>
      </c>
      <c r="E37" s="102"/>
      <c r="F37" s="102"/>
      <c r="G37" s="102"/>
      <c r="H37" s="102"/>
      <c r="I37" s="140"/>
      <c r="J37" s="140"/>
      <c r="K37" s="102"/>
      <c r="L37" s="102"/>
      <c r="M37" s="102"/>
      <c r="AD37" s="14">
        <f>Inputs!$L33</f>
        <v>2500</v>
      </c>
      <c r="AE37" s="102"/>
      <c r="AF37" s="102"/>
      <c r="AG37" s="102"/>
      <c r="AH37" s="102"/>
      <c r="AI37" s="102"/>
      <c r="AJ37" s="102"/>
      <c r="AK37" s="102"/>
      <c r="AL37" s="102"/>
      <c r="AM37" s="102"/>
      <c r="AN37" s="102"/>
      <c r="AO37" s="102"/>
      <c r="AP37" s="102"/>
      <c r="AQ37" s="102"/>
    </row>
    <row r="38" spans="1:43" x14ac:dyDescent="0.25">
      <c r="A38" s="112">
        <f t="shared" si="1"/>
        <v>28</v>
      </c>
      <c r="B38" s="14" t="str">
        <f>PFIS!B36</f>
        <v>Bad Debt</v>
      </c>
      <c r="C38" s="456">
        <f t="shared" si="6"/>
        <v>0</v>
      </c>
      <c r="E38" s="102"/>
      <c r="F38" s="102"/>
      <c r="G38" s="102"/>
      <c r="H38" s="102"/>
      <c r="I38" s="140"/>
      <c r="J38" s="148">
        <f>((PFIS!I9+PFIS!I10+PFIS!I11+PFIS!I12)*'Sch 5 NTG Factor'!D14)-(PFIS!F36+(SUM(K38:AQ38)))</f>
        <v>0</v>
      </c>
      <c r="K38" s="102"/>
      <c r="L38" s="102"/>
      <c r="M38" s="102"/>
      <c r="AE38" s="14">
        <f>Inputs!$L34</f>
        <v>0</v>
      </c>
      <c r="AF38" s="102"/>
      <c r="AG38" s="102"/>
      <c r="AH38" s="102"/>
      <c r="AI38" s="102"/>
      <c r="AJ38" s="102"/>
      <c r="AK38" s="102"/>
      <c r="AL38" s="102"/>
      <c r="AM38" s="102"/>
      <c r="AN38" s="102"/>
      <c r="AO38" s="102"/>
      <c r="AP38" s="102"/>
      <c r="AQ38" s="102"/>
    </row>
    <row r="39" spans="1:43" x14ac:dyDescent="0.25">
      <c r="A39" s="112">
        <f t="shared" si="1"/>
        <v>29</v>
      </c>
      <c r="B39" s="14" t="str">
        <f>PFIS!B37</f>
        <v>Repairs</v>
      </c>
      <c r="C39" s="456">
        <f t="shared" si="6"/>
        <v>1367.2999999999993</v>
      </c>
      <c r="E39" s="102"/>
      <c r="F39" s="102"/>
      <c r="G39" s="102"/>
      <c r="H39" s="102"/>
      <c r="I39" s="140"/>
      <c r="J39" s="140"/>
      <c r="K39" s="102"/>
      <c r="L39" s="102"/>
      <c r="M39" s="102"/>
      <c r="AF39" s="14">
        <f>Inputs!$L35</f>
        <v>1367.2999999999993</v>
      </c>
      <c r="AG39" s="102"/>
      <c r="AH39" s="102"/>
      <c r="AI39" s="102"/>
      <c r="AJ39" s="102"/>
      <c r="AK39" s="102"/>
      <c r="AL39" s="102"/>
      <c r="AM39" s="102"/>
      <c r="AN39" s="102"/>
      <c r="AO39" s="102"/>
      <c r="AP39" s="102"/>
      <c r="AQ39" s="102"/>
    </row>
    <row r="40" spans="1:43" x14ac:dyDescent="0.25">
      <c r="A40" s="112">
        <f t="shared" si="1"/>
        <v>30</v>
      </c>
      <c r="B40" s="14" t="str">
        <f>PFIS!B38</f>
        <v>Net Depreciation/Amortization</v>
      </c>
      <c r="C40" s="456">
        <f t="shared" si="6"/>
        <v>0</v>
      </c>
      <c r="E40" s="102"/>
      <c r="F40" s="102"/>
      <c r="G40" s="102"/>
      <c r="H40" s="102"/>
      <c r="I40" s="140"/>
      <c r="J40" s="140"/>
      <c r="K40" s="102"/>
      <c r="L40" s="102"/>
      <c r="M40" s="102"/>
      <c r="AG40" s="14">
        <f>Inputs!$L36</f>
        <v>0</v>
      </c>
      <c r="AH40" s="102"/>
      <c r="AI40" s="102"/>
      <c r="AJ40" s="102"/>
      <c r="AK40" s="102"/>
      <c r="AL40" s="102"/>
      <c r="AM40" s="102"/>
      <c r="AN40" s="102"/>
      <c r="AO40" s="102"/>
      <c r="AP40" s="102"/>
      <c r="AQ40" s="102"/>
    </row>
    <row r="41" spans="1:43" x14ac:dyDescent="0.25">
      <c r="A41" s="112">
        <f t="shared" si="1"/>
        <v>31</v>
      </c>
      <c r="B41" s="14" t="str">
        <f>PFIS!B39</f>
        <v>Utility Excise Tax</v>
      </c>
      <c r="C41" s="456">
        <f t="shared" si="6"/>
        <v>0</v>
      </c>
      <c r="E41" s="102"/>
      <c r="F41" s="102"/>
      <c r="G41" s="78"/>
      <c r="H41" s="102"/>
      <c r="I41" s="140"/>
      <c r="J41" s="148">
        <f>((PFIS!I9+PFIS!I10+PFIS!I11+PFIS!I12)*'Sch 5 NTG Factor'!D15)-(PFIS!F39+(SUM(K41:AQ41)))</f>
        <v>0</v>
      </c>
      <c r="K41" s="102"/>
      <c r="L41" s="102"/>
      <c r="M41" s="102"/>
      <c r="AH41" s="14">
        <f>Inputs!$L37</f>
        <v>0</v>
      </c>
      <c r="AI41" s="102"/>
      <c r="AJ41" s="102"/>
      <c r="AK41" s="102"/>
      <c r="AL41" s="102"/>
      <c r="AM41" s="102"/>
      <c r="AN41" s="102"/>
      <c r="AO41" s="102"/>
      <c r="AP41" s="102"/>
      <c r="AQ41" s="102"/>
    </row>
    <row r="42" spans="1:43" x14ac:dyDescent="0.25">
      <c r="A42" s="112">
        <f t="shared" si="1"/>
        <v>32</v>
      </c>
      <c r="B42" s="14" t="str">
        <f>PFIS!B40</f>
        <v>Property Tax</v>
      </c>
      <c r="C42" s="456">
        <f t="shared" si="6"/>
        <v>0</v>
      </c>
      <c r="E42" s="102"/>
      <c r="F42" s="102"/>
      <c r="G42" s="102"/>
      <c r="H42" s="102"/>
      <c r="I42" s="140"/>
      <c r="J42" s="140"/>
      <c r="K42" s="102"/>
      <c r="L42" s="102"/>
      <c r="M42" s="102"/>
      <c r="AI42" s="14">
        <f>Inputs!$L38</f>
        <v>0</v>
      </c>
      <c r="AJ42" s="102"/>
      <c r="AK42" s="102"/>
      <c r="AL42" s="102"/>
      <c r="AM42" s="102"/>
      <c r="AN42" s="102"/>
      <c r="AO42" s="102"/>
      <c r="AP42" s="102"/>
      <c r="AQ42" s="102"/>
    </row>
    <row r="43" spans="1:43" x14ac:dyDescent="0.25">
      <c r="A43" s="112">
        <f t="shared" si="1"/>
        <v>33</v>
      </c>
      <c r="B43" s="14" t="str">
        <f>PFIS!B41</f>
        <v>Payroll Tax</v>
      </c>
      <c r="C43" s="456">
        <f t="shared" si="6"/>
        <v>0</v>
      </c>
      <c r="E43" s="102"/>
      <c r="F43" s="102"/>
      <c r="G43" s="102"/>
      <c r="H43" s="102"/>
      <c r="I43" s="102"/>
      <c r="J43" s="102"/>
      <c r="K43" s="102"/>
      <c r="L43" s="102"/>
      <c r="M43" s="102"/>
      <c r="AJ43" s="14">
        <f>Inputs!$L39</f>
        <v>0</v>
      </c>
      <c r="AK43" s="102"/>
      <c r="AL43" s="102"/>
      <c r="AM43" s="102"/>
      <c r="AN43" s="102"/>
      <c r="AO43" s="102"/>
      <c r="AP43" s="102"/>
      <c r="AQ43" s="102"/>
    </row>
    <row r="44" spans="1:43" x14ac:dyDescent="0.25">
      <c r="A44" s="112">
        <f t="shared" si="1"/>
        <v>34</v>
      </c>
      <c r="B44" s="14" t="str">
        <f>PFIS!B42</f>
        <v>Other Taxes &amp; Licenses (DOH/PWB/ESD/DOE)</v>
      </c>
      <c r="C44" s="456">
        <f>SUM(D44:AQ44)</f>
        <v>0</v>
      </c>
      <c r="E44" s="102"/>
      <c r="F44" s="102"/>
      <c r="G44" s="102"/>
      <c r="H44" s="102"/>
      <c r="I44" s="102"/>
      <c r="J44" s="102"/>
      <c r="K44" s="102"/>
      <c r="L44" s="102"/>
      <c r="M44" s="102"/>
      <c r="AK44" s="14">
        <f>Inputs!$L40</f>
        <v>0</v>
      </c>
      <c r="AL44" s="102"/>
      <c r="AM44" s="102"/>
      <c r="AN44" s="102"/>
      <c r="AO44" s="102"/>
      <c r="AP44" s="102"/>
      <c r="AQ44" s="102"/>
    </row>
    <row r="45" spans="1:43" ht="16.5" thickBot="1" x14ac:dyDescent="0.3">
      <c r="A45" s="112">
        <f t="shared" si="1"/>
        <v>35</v>
      </c>
      <c r="B45" s="14" t="str">
        <f>PFIS!B43</f>
        <v>Miscellaneous</v>
      </c>
      <c r="C45" s="456">
        <f>SUM(D45:AQ45)</f>
        <v>0</v>
      </c>
      <c r="E45" s="102"/>
      <c r="F45" s="102"/>
      <c r="G45" s="102"/>
      <c r="H45" s="102"/>
      <c r="I45" s="102"/>
      <c r="J45" s="102"/>
      <c r="K45" s="102"/>
      <c r="L45" s="102"/>
      <c r="M45" s="102"/>
      <c r="AL45" s="14">
        <f>Inputs!$L41</f>
        <v>0</v>
      </c>
      <c r="AM45" s="102">
        <v>0</v>
      </c>
      <c r="AN45" s="102"/>
      <c r="AO45" s="102"/>
      <c r="AP45" s="102"/>
      <c r="AQ45" s="102"/>
    </row>
    <row r="46" spans="1:43" ht="16.5" thickTop="1" x14ac:dyDescent="0.25">
      <c r="A46" s="112">
        <f t="shared" ref="A46:A64" si="7">1+A45</f>
        <v>36</v>
      </c>
      <c r="B46" s="14" t="str">
        <f>PFIS!B44</f>
        <v>OPERATING EXPENSES</v>
      </c>
      <c r="C46" s="457">
        <f t="shared" ref="C46:AQ46" si="8">SUM(C20:C45)</f>
        <v>9367.2999999999993</v>
      </c>
      <c r="D46" s="136">
        <f t="shared" si="8"/>
        <v>0</v>
      </c>
      <c r="E46" s="136">
        <f t="shared" si="8"/>
        <v>0</v>
      </c>
      <c r="F46" s="136">
        <f t="shared" si="8"/>
        <v>0</v>
      </c>
      <c r="G46" s="136">
        <f t="shared" si="8"/>
        <v>0</v>
      </c>
      <c r="H46" s="136">
        <f t="shared" si="8"/>
        <v>0</v>
      </c>
      <c r="I46" s="136">
        <f>SUM(I20:I45)</f>
        <v>0</v>
      </c>
      <c r="J46" s="136">
        <f>SUM(J20:J45)</f>
        <v>0</v>
      </c>
      <c r="K46" s="136">
        <f>SUM(K20:K45)</f>
        <v>0</v>
      </c>
      <c r="L46" s="136">
        <f t="shared" si="8"/>
        <v>0</v>
      </c>
      <c r="M46" s="136">
        <f t="shared" si="8"/>
        <v>0</v>
      </c>
      <c r="N46" s="136">
        <f t="shared" si="8"/>
        <v>0</v>
      </c>
      <c r="O46" s="136">
        <f t="shared" si="8"/>
        <v>0</v>
      </c>
      <c r="P46" s="136">
        <f t="shared" si="8"/>
        <v>0</v>
      </c>
      <c r="Q46" s="136">
        <f t="shared" si="8"/>
        <v>0</v>
      </c>
      <c r="R46" s="136">
        <f t="shared" si="8"/>
        <v>0</v>
      </c>
      <c r="S46" s="136">
        <f t="shared" si="8"/>
        <v>0</v>
      </c>
      <c r="T46" s="136">
        <f t="shared" si="8"/>
        <v>0</v>
      </c>
      <c r="U46" s="136">
        <f t="shared" si="8"/>
        <v>0</v>
      </c>
      <c r="V46" s="136">
        <f t="shared" si="8"/>
        <v>0</v>
      </c>
      <c r="W46" s="136">
        <f t="shared" si="8"/>
        <v>0</v>
      </c>
      <c r="X46" s="136">
        <f t="shared" si="8"/>
        <v>0</v>
      </c>
      <c r="Y46" s="136">
        <f t="shared" si="8"/>
        <v>0</v>
      </c>
      <c r="Z46" s="136">
        <f t="shared" si="8"/>
        <v>5500</v>
      </c>
      <c r="AA46" s="136">
        <f t="shared" si="8"/>
        <v>0</v>
      </c>
      <c r="AB46" s="136">
        <f t="shared" si="8"/>
        <v>0</v>
      </c>
      <c r="AC46" s="136">
        <f t="shared" si="8"/>
        <v>0</v>
      </c>
      <c r="AD46" s="136">
        <f t="shared" si="8"/>
        <v>2500</v>
      </c>
      <c r="AE46" s="136">
        <f t="shared" si="8"/>
        <v>0</v>
      </c>
      <c r="AF46" s="136">
        <f t="shared" si="8"/>
        <v>1367.2999999999993</v>
      </c>
      <c r="AG46" s="136">
        <f t="shared" si="8"/>
        <v>0</v>
      </c>
      <c r="AH46" s="136">
        <f t="shared" si="8"/>
        <v>0</v>
      </c>
      <c r="AI46" s="136">
        <f t="shared" si="8"/>
        <v>0</v>
      </c>
      <c r="AJ46" s="136">
        <f t="shared" si="8"/>
        <v>0</v>
      </c>
      <c r="AK46" s="136">
        <f t="shared" si="8"/>
        <v>0</v>
      </c>
      <c r="AL46" s="136">
        <f t="shared" si="8"/>
        <v>0</v>
      </c>
      <c r="AM46" s="136">
        <f>SUM(AM20:AM45)</f>
        <v>0</v>
      </c>
      <c r="AN46" s="136">
        <f>SUM(AN20:AN45)</f>
        <v>0</v>
      </c>
      <c r="AO46" s="136">
        <f>SUM(AO20:AO45)</f>
        <v>0</v>
      </c>
      <c r="AP46" s="136">
        <f>SUM(AP20:AP45)</f>
        <v>0</v>
      </c>
      <c r="AQ46" s="136">
        <f t="shared" si="8"/>
        <v>0</v>
      </c>
    </row>
    <row r="47" spans="1:43" x14ac:dyDescent="0.25">
      <c r="A47" s="112">
        <f t="shared" si="7"/>
        <v>37</v>
      </c>
      <c r="B47" s="14">
        <f>PFIS!B45</f>
        <v>0</v>
      </c>
      <c r="C47" s="456"/>
      <c r="E47" s="102"/>
      <c r="F47" s="102"/>
      <c r="G47" s="102"/>
      <c r="H47" s="102"/>
      <c r="I47" s="102"/>
      <c r="J47" s="102"/>
      <c r="K47" s="102"/>
      <c r="L47" s="102"/>
      <c r="M47" s="102"/>
      <c r="N47" s="102"/>
      <c r="O47" s="102"/>
      <c r="P47" s="102"/>
      <c r="Q47" s="102"/>
      <c r="R47" s="102"/>
      <c r="S47" s="102"/>
      <c r="T47" s="102"/>
      <c r="U47" s="102"/>
      <c r="V47" s="102"/>
      <c r="W47" s="102"/>
      <c r="X47" s="102"/>
      <c r="Y47" s="102"/>
      <c r="Z47" s="102"/>
      <c r="AA47" s="102"/>
      <c r="AB47" s="102"/>
      <c r="AC47" s="102"/>
      <c r="AD47" s="102"/>
      <c r="AE47" s="102"/>
      <c r="AF47" s="102"/>
      <c r="AG47" s="102"/>
      <c r="AH47" s="102"/>
      <c r="AI47" s="102"/>
      <c r="AJ47" s="102"/>
      <c r="AK47" s="102"/>
      <c r="AL47" s="102"/>
      <c r="AM47" s="102"/>
      <c r="AN47" s="102"/>
      <c r="AO47" s="102"/>
      <c r="AP47" s="102"/>
      <c r="AQ47" s="102"/>
    </row>
    <row r="48" spans="1:43" x14ac:dyDescent="0.25">
      <c r="A48" s="112">
        <f t="shared" si="7"/>
        <v>38</v>
      </c>
      <c r="B48" s="14" t="str">
        <f>PFIS!B46</f>
        <v>Operating Income before Taxes</v>
      </c>
      <c r="C48" s="456">
        <f>SUM(D48:AQ48)</f>
        <v>0</v>
      </c>
      <c r="D48" s="102"/>
      <c r="E48" s="102"/>
      <c r="F48" s="102"/>
      <c r="G48" s="102"/>
      <c r="H48" s="102"/>
      <c r="I48" s="102"/>
      <c r="J48" s="102"/>
      <c r="K48" s="102"/>
      <c r="L48" s="102"/>
      <c r="M48" s="102"/>
      <c r="N48" s="102"/>
      <c r="O48" s="102"/>
      <c r="P48" s="102"/>
      <c r="Q48" s="102"/>
      <c r="R48" s="102"/>
      <c r="S48" s="102"/>
      <c r="T48" s="102"/>
      <c r="U48" s="102"/>
      <c r="V48" s="102"/>
      <c r="W48" s="102"/>
      <c r="X48" s="102"/>
      <c r="Y48" s="102"/>
      <c r="Z48" s="102"/>
      <c r="AA48" s="102"/>
      <c r="AB48" s="102"/>
      <c r="AC48" s="102"/>
      <c r="AD48" s="102"/>
      <c r="AE48" s="102"/>
      <c r="AF48" s="102"/>
      <c r="AG48" s="102"/>
      <c r="AH48" s="102"/>
      <c r="AI48" s="102"/>
      <c r="AJ48" s="102"/>
      <c r="AK48" s="102"/>
      <c r="AL48" s="102"/>
      <c r="AM48" s="102"/>
      <c r="AN48" s="102"/>
      <c r="AO48" s="102"/>
      <c r="AP48" s="102"/>
      <c r="AQ48" s="102"/>
    </row>
    <row r="49" spans="1:43" x14ac:dyDescent="0.25">
      <c r="A49" s="112">
        <f t="shared" si="7"/>
        <v>39</v>
      </c>
      <c r="B49" s="14" t="str">
        <f>PFIS!B47</f>
        <v>Interest Expense</v>
      </c>
      <c r="C49" s="456">
        <f>SUM(D49:AQ49)</f>
        <v>0</v>
      </c>
      <c r="E49" s="102"/>
      <c r="F49" s="78"/>
      <c r="G49" s="102"/>
      <c r="H49" s="141"/>
      <c r="I49" s="142"/>
      <c r="J49" s="142"/>
      <c r="K49" s="142"/>
      <c r="L49" s="142"/>
      <c r="M49" s="142"/>
      <c r="N49" s="142"/>
      <c r="O49" s="142"/>
      <c r="P49" s="102"/>
      <c r="Q49" s="78"/>
      <c r="R49" s="102"/>
      <c r="S49" s="141"/>
      <c r="T49" s="142"/>
      <c r="U49" s="142"/>
      <c r="V49" s="142"/>
      <c r="W49" s="142"/>
      <c r="X49" s="102"/>
      <c r="Y49" s="78"/>
      <c r="Z49" s="102"/>
      <c r="AA49" s="141"/>
      <c r="AB49" s="142"/>
      <c r="AC49" s="142"/>
      <c r="AD49" s="142"/>
      <c r="AE49" s="142"/>
      <c r="AF49" s="102"/>
      <c r="AG49" s="78"/>
      <c r="AH49" s="102"/>
      <c r="AI49" s="141"/>
      <c r="AJ49" s="142"/>
      <c r="AK49" s="142"/>
      <c r="AL49" s="142"/>
      <c r="AM49" s="14">
        <f>Inputs!$L45</f>
        <v>0</v>
      </c>
      <c r="AN49" s="102"/>
      <c r="AO49" s="78"/>
      <c r="AP49" s="141"/>
      <c r="AQ49" s="142"/>
    </row>
    <row r="50" spans="1:43" x14ac:dyDescent="0.25">
      <c r="A50" s="112">
        <f t="shared" si="7"/>
        <v>40</v>
      </c>
      <c r="B50" s="14" t="str">
        <f>PFIS!B48</f>
        <v>Fed Income Tax - 21%</v>
      </c>
      <c r="C50" s="456">
        <f>SUM(D50:AQ50)</f>
        <v>0</v>
      </c>
      <c r="E50" s="102"/>
      <c r="F50" s="78"/>
      <c r="G50" s="102"/>
      <c r="H50" s="141"/>
      <c r="I50" s="142"/>
      <c r="J50" s="142"/>
      <c r="K50" s="142"/>
      <c r="L50" s="142"/>
      <c r="M50" s="142"/>
      <c r="N50" s="142"/>
      <c r="O50" s="142"/>
      <c r="P50" s="102"/>
      <c r="Q50" s="78"/>
      <c r="R50" s="102"/>
      <c r="S50" s="141"/>
      <c r="T50" s="142"/>
      <c r="U50" s="142"/>
      <c r="V50" s="142"/>
      <c r="W50" s="142"/>
      <c r="X50" s="102"/>
      <c r="Y50" s="78"/>
      <c r="Z50" s="102"/>
      <c r="AA50" s="141"/>
      <c r="AB50" s="142"/>
      <c r="AC50" s="142"/>
      <c r="AD50" s="142"/>
      <c r="AE50" s="142"/>
      <c r="AF50" s="102"/>
      <c r="AG50" s="78"/>
      <c r="AH50" s="102"/>
      <c r="AI50" s="141"/>
      <c r="AJ50" s="142"/>
      <c r="AK50" s="142"/>
      <c r="AL50" s="142"/>
      <c r="AN50" s="14">
        <f>Inputs!$L46</f>
        <v>0</v>
      </c>
      <c r="AO50" s="78"/>
      <c r="AP50" s="141"/>
      <c r="AQ50" s="142"/>
    </row>
    <row r="51" spans="1:43" ht="16.5" thickBot="1" x14ac:dyDescent="0.3">
      <c r="A51" s="112">
        <f t="shared" si="7"/>
        <v>41</v>
      </c>
      <c r="B51" s="14" t="str">
        <f>PFIS!B49</f>
        <v>TOTAL OPERATING EXPENSE</v>
      </c>
      <c r="C51" s="456">
        <f>SUM(D51:AQ51)</f>
        <v>9367.2999999999993</v>
      </c>
      <c r="D51" s="102">
        <f>D46+AN50+AM49</f>
        <v>0</v>
      </c>
      <c r="E51" s="102">
        <f t="shared" ref="E51:O51" si="9">E46+E50+E49</f>
        <v>0</v>
      </c>
      <c r="F51" s="102">
        <f t="shared" si="9"/>
        <v>0</v>
      </c>
      <c r="G51" s="102">
        <f t="shared" si="9"/>
        <v>0</v>
      </c>
      <c r="H51" s="102">
        <f t="shared" si="9"/>
        <v>0</v>
      </c>
      <c r="I51" s="102">
        <f>I46+I50+I49</f>
        <v>0</v>
      </c>
      <c r="J51" s="102">
        <f>J46+J50+J49</f>
        <v>0</v>
      </c>
      <c r="K51" s="102">
        <f>K46+K50+K49</f>
        <v>0</v>
      </c>
      <c r="L51" s="102">
        <f t="shared" si="9"/>
        <v>0</v>
      </c>
      <c r="M51" s="102">
        <f t="shared" si="9"/>
        <v>0</v>
      </c>
      <c r="N51" s="102">
        <f t="shared" si="9"/>
        <v>0</v>
      </c>
      <c r="O51" s="102">
        <f t="shared" si="9"/>
        <v>0</v>
      </c>
      <c r="P51" s="102">
        <f t="shared" ref="P51:W51" si="10">P46+P50+P49</f>
        <v>0</v>
      </c>
      <c r="Q51" s="102">
        <f t="shared" si="10"/>
        <v>0</v>
      </c>
      <c r="R51" s="102">
        <f t="shared" si="10"/>
        <v>0</v>
      </c>
      <c r="S51" s="102">
        <f t="shared" si="10"/>
        <v>0</v>
      </c>
      <c r="T51" s="102">
        <f t="shared" si="10"/>
        <v>0</v>
      </c>
      <c r="U51" s="102">
        <f t="shared" si="10"/>
        <v>0</v>
      </c>
      <c r="V51" s="102">
        <f t="shared" si="10"/>
        <v>0</v>
      </c>
      <c r="W51" s="102">
        <f t="shared" si="10"/>
        <v>0</v>
      </c>
      <c r="X51" s="102">
        <f t="shared" ref="X51:AQ51" si="11">X46+X50+X49</f>
        <v>0</v>
      </c>
      <c r="Y51" s="102">
        <f t="shared" si="11"/>
        <v>0</v>
      </c>
      <c r="Z51" s="102">
        <f t="shared" si="11"/>
        <v>5500</v>
      </c>
      <c r="AA51" s="102">
        <f t="shared" si="11"/>
        <v>0</v>
      </c>
      <c r="AB51" s="102">
        <f t="shared" si="11"/>
        <v>0</v>
      </c>
      <c r="AC51" s="102">
        <f t="shared" si="11"/>
        <v>0</v>
      </c>
      <c r="AD51" s="102">
        <f t="shared" si="11"/>
        <v>2500</v>
      </c>
      <c r="AE51" s="102">
        <f t="shared" si="11"/>
        <v>0</v>
      </c>
      <c r="AF51" s="102">
        <f t="shared" si="11"/>
        <v>1367.2999999999993</v>
      </c>
      <c r="AG51" s="102">
        <f t="shared" si="11"/>
        <v>0</v>
      </c>
      <c r="AH51" s="102">
        <f t="shared" si="11"/>
        <v>0</v>
      </c>
      <c r="AI51" s="102">
        <f t="shared" si="11"/>
        <v>0</v>
      </c>
      <c r="AJ51" s="102">
        <f>AJ46+AJ50+AJ49</f>
        <v>0</v>
      </c>
      <c r="AK51" s="102">
        <f t="shared" ref="AK51:AP51" si="12">AK46+AK50+AK49</f>
        <v>0</v>
      </c>
      <c r="AL51" s="102">
        <f t="shared" si="12"/>
        <v>0</v>
      </c>
      <c r="AM51" s="102">
        <f t="shared" si="12"/>
        <v>0</v>
      </c>
      <c r="AN51" s="102">
        <f t="shared" si="12"/>
        <v>0</v>
      </c>
      <c r="AO51" s="102">
        <f t="shared" si="12"/>
        <v>0</v>
      </c>
      <c r="AP51" s="102">
        <f t="shared" si="12"/>
        <v>0</v>
      </c>
      <c r="AQ51" s="102">
        <f t="shared" si="11"/>
        <v>0</v>
      </c>
    </row>
    <row r="52" spans="1:43" ht="16.5" thickTop="1" x14ac:dyDescent="0.25">
      <c r="A52" s="112">
        <f t="shared" si="7"/>
        <v>42</v>
      </c>
      <c r="B52" s="14" t="str">
        <f>PFIS!B50</f>
        <v>NET INCOME (LOSS)</v>
      </c>
      <c r="C52" s="457">
        <f>+C17-C51</f>
        <v>-9367.2999999999993</v>
      </c>
      <c r="D52" s="911">
        <f>+D17-D51</f>
        <v>0</v>
      </c>
      <c r="E52" s="911">
        <f>+E17-E51</f>
        <v>0</v>
      </c>
      <c r="F52" s="911">
        <f>+F17+F51</f>
        <v>0</v>
      </c>
      <c r="G52" s="911">
        <f t="shared" ref="G52:P52" si="13">+G17-G51</f>
        <v>0</v>
      </c>
      <c r="H52" s="136">
        <f t="shared" si="13"/>
        <v>0</v>
      </c>
      <c r="I52" s="136">
        <f>+I17-I51</f>
        <v>0</v>
      </c>
      <c r="J52" s="136">
        <f>+J17-J51</f>
        <v>0</v>
      </c>
      <c r="K52" s="136">
        <f>+K17-K51</f>
        <v>0</v>
      </c>
      <c r="L52" s="136">
        <f t="shared" si="13"/>
        <v>0</v>
      </c>
      <c r="M52" s="136">
        <f t="shared" si="13"/>
        <v>0</v>
      </c>
      <c r="N52" s="136">
        <f t="shared" si="13"/>
        <v>0</v>
      </c>
      <c r="O52" s="136">
        <f t="shared" si="13"/>
        <v>0</v>
      </c>
      <c r="P52" s="136">
        <f t="shared" si="13"/>
        <v>0</v>
      </c>
      <c r="Q52" s="136">
        <f>+Q17+Q51</f>
        <v>0</v>
      </c>
      <c r="R52" s="136">
        <f t="shared" ref="R52:W52" si="14">+R17-R51</f>
        <v>0</v>
      </c>
      <c r="S52" s="136">
        <f t="shared" si="14"/>
        <v>0</v>
      </c>
      <c r="T52" s="136">
        <f t="shared" si="14"/>
        <v>0</v>
      </c>
      <c r="U52" s="136">
        <f t="shared" si="14"/>
        <v>0</v>
      </c>
      <c r="V52" s="136">
        <f t="shared" si="14"/>
        <v>0</v>
      </c>
      <c r="W52" s="136">
        <f t="shared" si="14"/>
        <v>0</v>
      </c>
      <c r="X52" s="136">
        <f>+X17-X51</f>
        <v>0</v>
      </c>
      <c r="Y52" s="136">
        <f>+Y17+Y51</f>
        <v>0</v>
      </c>
      <c r="Z52" s="136">
        <f t="shared" ref="Z52:AF52" si="15">+Z17-Z51</f>
        <v>-5500</v>
      </c>
      <c r="AA52" s="136">
        <f t="shared" si="15"/>
        <v>0</v>
      </c>
      <c r="AB52" s="136">
        <f t="shared" si="15"/>
        <v>0</v>
      </c>
      <c r="AC52" s="136">
        <f t="shared" si="15"/>
        <v>0</v>
      </c>
      <c r="AD52" s="136">
        <f t="shared" si="15"/>
        <v>-2500</v>
      </c>
      <c r="AE52" s="136">
        <f t="shared" si="15"/>
        <v>0</v>
      </c>
      <c r="AF52" s="136">
        <f t="shared" si="15"/>
        <v>-1367.2999999999993</v>
      </c>
      <c r="AG52" s="136">
        <f>+AG17+AG51</f>
        <v>0</v>
      </c>
      <c r="AH52" s="136">
        <f>+AH17-AH51</f>
        <v>0</v>
      </c>
      <c r="AI52" s="136">
        <f>+AI17-AI51</f>
        <v>0</v>
      </c>
      <c r="AJ52" s="136">
        <f>+AJ17-AJ51</f>
        <v>0</v>
      </c>
      <c r="AK52" s="136">
        <f t="shared" ref="AK52:AP52" si="16">+AK17-AK51</f>
        <v>0</v>
      </c>
      <c r="AL52" s="136">
        <f t="shared" si="16"/>
        <v>0</v>
      </c>
      <c r="AM52" s="136">
        <f t="shared" si="16"/>
        <v>0</v>
      </c>
      <c r="AN52" s="136">
        <f t="shared" si="16"/>
        <v>0</v>
      </c>
      <c r="AO52" s="136">
        <f t="shared" si="16"/>
        <v>0</v>
      </c>
      <c r="AP52" s="136">
        <f t="shared" si="16"/>
        <v>0</v>
      </c>
      <c r="AQ52" s="136">
        <f>+AQ17-AQ51</f>
        <v>0</v>
      </c>
    </row>
    <row r="53" spans="1:43" x14ac:dyDescent="0.25">
      <c r="A53" s="112">
        <f t="shared" si="7"/>
        <v>43</v>
      </c>
      <c r="B53" s="14" t="str">
        <f>PFIS!B51</f>
        <v>NET OPERATING INCOME</v>
      </c>
      <c r="C53" s="456">
        <f>+C48-C50</f>
        <v>0</v>
      </c>
      <c r="D53" s="140">
        <f>+D48-AN50</f>
        <v>0</v>
      </c>
      <c r="E53" s="140">
        <f t="shared" ref="E53:O53" si="17">+E48-E50</f>
        <v>0</v>
      </c>
      <c r="F53" s="140">
        <f t="shared" si="17"/>
        <v>0</v>
      </c>
      <c r="G53" s="140">
        <f t="shared" si="17"/>
        <v>0</v>
      </c>
      <c r="H53" s="102">
        <f t="shared" si="17"/>
        <v>0</v>
      </c>
      <c r="I53" s="102">
        <f>+I48-I50</f>
        <v>0</v>
      </c>
      <c r="J53" s="102">
        <f>+J48-J50</f>
        <v>0</v>
      </c>
      <c r="K53" s="102">
        <f>+K48-K50</f>
        <v>0</v>
      </c>
      <c r="L53" s="102">
        <f t="shared" si="17"/>
        <v>0</v>
      </c>
      <c r="M53" s="102">
        <f t="shared" si="17"/>
        <v>0</v>
      </c>
      <c r="N53" s="102">
        <f t="shared" si="17"/>
        <v>0</v>
      </c>
      <c r="O53" s="102">
        <f t="shared" si="17"/>
        <v>0</v>
      </c>
      <c r="P53" s="102">
        <f t="shared" ref="P53:W53" si="18">+P48-P50</f>
        <v>0</v>
      </c>
      <c r="Q53" s="102">
        <f t="shared" si="18"/>
        <v>0</v>
      </c>
      <c r="R53" s="102">
        <f t="shared" si="18"/>
        <v>0</v>
      </c>
      <c r="S53" s="102">
        <f t="shared" si="18"/>
        <v>0</v>
      </c>
      <c r="T53" s="102">
        <f t="shared" si="18"/>
        <v>0</v>
      </c>
      <c r="U53" s="102">
        <f t="shared" si="18"/>
        <v>0</v>
      </c>
      <c r="V53" s="102">
        <f t="shared" si="18"/>
        <v>0</v>
      </c>
      <c r="W53" s="102">
        <f t="shared" si="18"/>
        <v>0</v>
      </c>
      <c r="X53" s="102">
        <f t="shared" ref="X53:AC53" si="19">+X48-X50</f>
        <v>0</v>
      </c>
      <c r="Y53" s="102">
        <f t="shared" si="19"/>
        <v>0</v>
      </c>
      <c r="Z53" s="102">
        <f t="shared" si="19"/>
        <v>0</v>
      </c>
      <c r="AA53" s="102">
        <f t="shared" si="19"/>
        <v>0</v>
      </c>
      <c r="AB53" s="102">
        <f t="shared" si="19"/>
        <v>0</v>
      </c>
      <c r="AC53" s="102">
        <f t="shared" si="19"/>
        <v>0</v>
      </c>
      <c r="AD53" s="102">
        <f t="shared" ref="AD53:AI53" si="20">+AD48-AD50</f>
        <v>0</v>
      </c>
      <c r="AE53" s="102">
        <f t="shared" si="20"/>
        <v>0</v>
      </c>
      <c r="AF53" s="102">
        <f t="shared" si="20"/>
        <v>0</v>
      </c>
      <c r="AG53" s="102">
        <f t="shared" si="20"/>
        <v>0</v>
      </c>
      <c r="AH53" s="102">
        <f>+AH48-AH50</f>
        <v>0</v>
      </c>
      <c r="AI53" s="102">
        <f t="shared" si="20"/>
        <v>0</v>
      </c>
      <c r="AJ53" s="102">
        <f t="shared" ref="AJ53:AQ53" si="21">+AJ48-AJ50</f>
        <v>0</v>
      </c>
      <c r="AK53" s="102">
        <f t="shared" si="21"/>
        <v>0</v>
      </c>
      <c r="AL53" s="102">
        <f t="shared" si="21"/>
        <v>0</v>
      </c>
      <c r="AM53" s="102">
        <f t="shared" si="21"/>
        <v>0</v>
      </c>
      <c r="AN53" s="102">
        <f t="shared" si="21"/>
        <v>0</v>
      </c>
      <c r="AO53" s="102">
        <f t="shared" si="21"/>
        <v>0</v>
      </c>
      <c r="AP53" s="102">
        <f t="shared" si="21"/>
        <v>0</v>
      </c>
      <c r="AQ53" s="102">
        <f t="shared" si="21"/>
        <v>0</v>
      </c>
    </row>
    <row r="54" spans="1:43" x14ac:dyDescent="0.25">
      <c r="A54" s="112">
        <f t="shared" si="7"/>
        <v>44</v>
      </c>
      <c r="B54" s="14">
        <f>PFIS!B52</f>
        <v>0</v>
      </c>
      <c r="C54" s="456"/>
      <c r="D54" s="140"/>
      <c r="E54" s="140"/>
      <c r="F54" s="140"/>
      <c r="G54" s="140"/>
      <c r="H54" s="140"/>
      <c r="I54" s="140"/>
      <c r="J54" s="140"/>
      <c r="K54" s="140"/>
      <c r="L54" s="140"/>
      <c r="M54" s="140"/>
      <c r="N54" s="140"/>
      <c r="O54" s="140"/>
      <c r="P54" s="102"/>
      <c r="Q54" s="102"/>
      <c r="R54" s="102"/>
      <c r="S54" s="140"/>
      <c r="T54" s="140"/>
      <c r="U54" s="140"/>
      <c r="V54" s="140"/>
      <c r="W54" s="140"/>
      <c r="X54" s="102"/>
      <c r="Y54" s="102"/>
      <c r="Z54" s="102"/>
      <c r="AA54" s="140"/>
      <c r="AB54" s="140"/>
      <c r="AC54" s="140"/>
      <c r="AD54" s="140"/>
      <c r="AE54" s="140"/>
      <c r="AF54" s="102"/>
      <c r="AG54" s="102"/>
      <c r="AH54" s="102"/>
      <c r="AI54" s="140"/>
      <c r="AJ54" s="140"/>
      <c r="AK54" s="140"/>
      <c r="AL54" s="140"/>
      <c r="AM54" s="140"/>
      <c r="AN54" s="102"/>
      <c r="AO54" s="102"/>
      <c r="AP54" s="140"/>
      <c r="AQ54" s="140"/>
    </row>
    <row r="55" spans="1:43" x14ac:dyDescent="0.25">
      <c r="A55" s="112">
        <f t="shared" si="7"/>
        <v>45</v>
      </c>
      <c r="B55" s="125" t="str">
        <f>PFIS!B53</f>
        <v>RATE BASE</v>
      </c>
      <c r="C55" s="456"/>
      <c r="D55" s="144"/>
      <c r="E55" s="144"/>
      <c r="F55" s="143"/>
      <c r="G55" s="144"/>
      <c r="H55" s="144"/>
      <c r="I55" s="144"/>
      <c r="J55" s="144"/>
      <c r="K55" s="144"/>
      <c r="L55" s="144"/>
      <c r="M55" s="144"/>
      <c r="N55" s="144"/>
      <c r="O55" s="144"/>
      <c r="Q55" s="143"/>
      <c r="S55" s="144"/>
      <c r="T55" s="144"/>
      <c r="U55" s="144"/>
      <c r="V55" s="144"/>
      <c r="W55" s="144"/>
      <c r="Y55" s="143"/>
      <c r="AA55" s="144"/>
      <c r="AB55" s="144"/>
      <c r="AC55" s="144"/>
      <c r="AD55" s="144"/>
      <c r="AE55" s="144"/>
      <c r="AG55" s="143"/>
      <c r="AI55" s="144"/>
      <c r="AJ55" s="144"/>
      <c r="AK55" s="144"/>
      <c r="AL55" s="144"/>
      <c r="AM55" s="144"/>
      <c r="AO55" s="143"/>
      <c r="AP55" s="144"/>
      <c r="AQ55" s="144"/>
    </row>
    <row r="56" spans="1:43" x14ac:dyDescent="0.25">
      <c r="A56" s="112">
        <f t="shared" si="7"/>
        <v>46</v>
      </c>
      <c r="B56" s="14" t="str">
        <f>PFIS!B54</f>
        <v>Utility Plant in Service (UPIS)</v>
      </c>
      <c r="C56" s="456">
        <f>SUM(D56:AQ56)</f>
        <v>0</v>
      </c>
      <c r="E56" s="102"/>
      <c r="F56" s="78"/>
      <c r="G56" s="102"/>
      <c r="H56" s="146"/>
      <c r="I56" s="140"/>
      <c r="J56" s="140"/>
      <c r="K56" s="140"/>
      <c r="L56" s="140"/>
      <c r="M56" s="140"/>
      <c r="N56" s="140"/>
      <c r="O56" s="140"/>
      <c r="P56" s="102"/>
      <c r="Q56" s="78"/>
      <c r="R56" s="102"/>
      <c r="S56" s="146"/>
      <c r="T56" s="140"/>
      <c r="U56" s="140"/>
      <c r="V56" s="140"/>
      <c r="W56" s="140"/>
      <c r="X56" s="102"/>
      <c r="Y56" s="78"/>
      <c r="Z56" s="102"/>
      <c r="AA56" s="146"/>
      <c r="AB56" s="140"/>
      <c r="AC56" s="140"/>
      <c r="AD56" s="140"/>
      <c r="AE56" s="140"/>
      <c r="AF56" s="102"/>
      <c r="AG56" s="78"/>
      <c r="AH56" s="102"/>
      <c r="AI56" s="146"/>
      <c r="AJ56" s="140"/>
      <c r="AK56" s="140"/>
      <c r="AL56" s="140"/>
      <c r="AM56" s="140"/>
      <c r="AN56" s="102"/>
      <c r="AO56" s="14">
        <f>Inputs!$L52</f>
        <v>0</v>
      </c>
      <c r="AP56" s="146"/>
      <c r="AQ56" s="140"/>
    </row>
    <row r="57" spans="1:43" x14ac:dyDescent="0.25">
      <c r="A57" s="112">
        <f t="shared" si="7"/>
        <v>47</v>
      </c>
      <c r="B57" s="14" t="str">
        <f>PFIS!B55</f>
        <v xml:space="preserve">    Accumulated Depreciation</v>
      </c>
      <c r="C57" s="456">
        <f>SUM(D57:AQ57)</f>
        <v>0</v>
      </c>
      <c r="E57" s="102"/>
      <c r="F57" s="78"/>
      <c r="G57" s="102"/>
      <c r="H57" s="140"/>
      <c r="I57" s="140"/>
      <c r="J57" s="140"/>
      <c r="K57" s="140"/>
      <c r="L57" s="140"/>
      <c r="M57" s="140"/>
      <c r="N57" s="140"/>
      <c r="O57" s="140"/>
      <c r="P57" s="102"/>
      <c r="Q57" s="78"/>
      <c r="R57" s="102"/>
      <c r="S57" s="140"/>
      <c r="T57" s="140"/>
      <c r="U57" s="140"/>
      <c r="V57" s="140"/>
      <c r="W57" s="140"/>
      <c r="X57" s="102"/>
      <c r="Y57" s="78"/>
      <c r="Z57" s="102"/>
      <c r="AA57" s="140"/>
      <c r="AB57" s="140"/>
      <c r="AC57" s="140"/>
      <c r="AD57" s="140"/>
      <c r="AE57" s="140"/>
      <c r="AF57" s="102"/>
      <c r="AG57" s="78"/>
      <c r="AH57" s="102"/>
      <c r="AI57" s="140"/>
      <c r="AJ57" s="140"/>
      <c r="AK57" s="140"/>
      <c r="AL57" s="140"/>
      <c r="AM57" s="140"/>
      <c r="AN57" s="102"/>
      <c r="AO57" s="14">
        <f>Inputs!$L53</f>
        <v>0</v>
      </c>
      <c r="AP57" s="140"/>
      <c r="AQ57" s="140"/>
    </row>
    <row r="58" spans="1:43" x14ac:dyDescent="0.25">
      <c r="A58" s="112">
        <f>1+A57</f>
        <v>48</v>
      </c>
      <c r="B58" s="14" t="str">
        <f>PFIS!B56</f>
        <v>Acquisition Adjustment</v>
      </c>
      <c r="C58" s="456">
        <f>SUM(D58:AQ58)</f>
        <v>0</v>
      </c>
      <c r="E58" s="102"/>
      <c r="F58" s="78"/>
      <c r="G58" s="102"/>
      <c r="H58" s="140"/>
      <c r="I58" s="140"/>
      <c r="J58" s="140"/>
      <c r="K58" s="140"/>
      <c r="L58" s="140"/>
      <c r="M58" s="140"/>
      <c r="N58" s="140"/>
      <c r="O58" s="140"/>
      <c r="P58" s="102"/>
      <c r="Q58" s="78"/>
      <c r="R58" s="102"/>
      <c r="S58" s="140"/>
      <c r="T58" s="140"/>
      <c r="U58" s="140"/>
      <c r="V58" s="140"/>
      <c r="W58" s="140"/>
      <c r="X58" s="102"/>
      <c r="Y58" s="78"/>
      <c r="Z58" s="102"/>
      <c r="AA58" s="140"/>
      <c r="AB58" s="140"/>
      <c r="AC58" s="140"/>
      <c r="AD58" s="140"/>
      <c r="AE58" s="140"/>
      <c r="AF58" s="102"/>
      <c r="AG58" s="78"/>
      <c r="AH58" s="102"/>
      <c r="AI58" s="140"/>
      <c r="AJ58" s="140"/>
      <c r="AK58" s="140"/>
      <c r="AL58" s="140"/>
      <c r="AM58" s="140"/>
      <c r="AN58" s="102"/>
      <c r="AP58" s="14">
        <f>Inputs!$L54</f>
        <v>0</v>
      </c>
      <c r="AQ58" s="140"/>
    </row>
    <row r="59" spans="1:43" x14ac:dyDescent="0.25">
      <c r="A59" s="112">
        <f>1+A58</f>
        <v>49</v>
      </c>
      <c r="B59" s="14" t="str">
        <f>PFIS!B57</f>
        <v>Contributions In Aid of Construction (CIAC) Plant in Service</v>
      </c>
      <c r="C59" s="456">
        <f>SUM(D59:AQ59)</f>
        <v>0</v>
      </c>
      <c r="E59" s="102"/>
      <c r="F59" s="78"/>
      <c r="G59" s="102"/>
      <c r="H59" s="140"/>
      <c r="I59" s="140"/>
      <c r="J59" s="140"/>
      <c r="K59" s="140"/>
      <c r="L59" s="140"/>
      <c r="M59" s="140"/>
      <c r="N59" s="140"/>
      <c r="O59" s="140"/>
      <c r="P59" s="102"/>
      <c r="Q59" s="78"/>
      <c r="R59" s="102"/>
      <c r="S59" s="140"/>
      <c r="T59" s="140"/>
      <c r="U59" s="140"/>
      <c r="V59" s="140"/>
      <c r="W59" s="140"/>
      <c r="X59" s="102"/>
      <c r="Y59" s="78"/>
      <c r="Z59" s="102"/>
      <c r="AA59" s="140"/>
      <c r="AB59" s="140"/>
      <c r="AC59" s="140"/>
      <c r="AD59" s="140"/>
      <c r="AE59" s="140"/>
      <c r="AF59" s="102"/>
      <c r="AG59" s="78"/>
      <c r="AH59" s="102"/>
      <c r="AI59" s="140"/>
      <c r="AJ59" s="140"/>
      <c r="AK59" s="140"/>
      <c r="AL59" s="140"/>
      <c r="AM59" s="140"/>
      <c r="AN59" s="102"/>
      <c r="AP59" s="140"/>
      <c r="AQ59" s="14">
        <f>Inputs!$L55</f>
        <v>0</v>
      </c>
    </row>
    <row r="60" spans="1:43" ht="16.5" thickBot="1" x14ac:dyDescent="0.3">
      <c r="A60" s="112">
        <f>1+A59</f>
        <v>50</v>
      </c>
      <c r="B60" s="14" t="str">
        <f>PFIS!B58</f>
        <v xml:space="preserve">    Accumulated Amortization</v>
      </c>
      <c r="C60" s="456">
        <f>SUM(D60:AQ60)</f>
        <v>0</v>
      </c>
      <c r="E60" s="102"/>
      <c r="F60" s="78"/>
      <c r="G60" s="102"/>
      <c r="H60" s="140"/>
      <c r="I60" s="140"/>
      <c r="J60" s="140"/>
      <c r="K60" s="140"/>
      <c r="L60" s="140"/>
      <c r="M60" s="140"/>
      <c r="N60" s="140"/>
      <c r="O60" s="140"/>
      <c r="P60" s="102"/>
      <c r="Q60" s="78"/>
      <c r="R60" s="102"/>
      <c r="S60" s="140"/>
      <c r="T60" s="140"/>
      <c r="U60" s="140"/>
      <c r="V60" s="140"/>
      <c r="W60" s="140"/>
      <c r="X60" s="102"/>
      <c r="Y60" s="78"/>
      <c r="Z60" s="102"/>
      <c r="AA60" s="140"/>
      <c r="AB60" s="140"/>
      <c r="AC60" s="140"/>
      <c r="AD60" s="140"/>
      <c r="AE60" s="140"/>
      <c r="AF60" s="102"/>
      <c r="AG60" s="78"/>
      <c r="AH60" s="102"/>
      <c r="AI60" s="140"/>
      <c r="AJ60" s="140"/>
      <c r="AK60" s="140"/>
      <c r="AL60" s="140"/>
      <c r="AM60" s="140"/>
      <c r="AN60" s="102"/>
      <c r="AP60" s="140"/>
      <c r="AQ60" s="14">
        <f>Inputs!$L56</f>
        <v>0</v>
      </c>
    </row>
    <row r="61" spans="1:43" ht="16.5" thickTop="1" x14ac:dyDescent="0.25">
      <c r="A61" s="112">
        <f t="shared" si="7"/>
        <v>51</v>
      </c>
      <c r="B61" s="14" t="str">
        <f>PFIS!B59</f>
        <v>NET RATE BASE</v>
      </c>
      <c r="C61" s="457">
        <f t="shared" ref="C61:AQ61" si="22">SUM(C56:C60)</f>
        <v>0</v>
      </c>
      <c r="D61" s="136">
        <f t="shared" si="22"/>
        <v>0</v>
      </c>
      <c r="E61" s="136">
        <f t="shared" si="22"/>
        <v>0</v>
      </c>
      <c r="F61" s="136">
        <f t="shared" si="22"/>
        <v>0</v>
      </c>
      <c r="G61" s="136">
        <f t="shared" si="22"/>
        <v>0</v>
      </c>
      <c r="H61" s="136">
        <f t="shared" si="22"/>
        <v>0</v>
      </c>
      <c r="I61" s="136">
        <f t="shared" si="22"/>
        <v>0</v>
      </c>
      <c r="J61" s="136">
        <f t="shared" si="22"/>
        <v>0</v>
      </c>
      <c r="K61" s="136">
        <f t="shared" si="22"/>
        <v>0</v>
      </c>
      <c r="L61" s="136">
        <f t="shared" si="22"/>
        <v>0</v>
      </c>
      <c r="M61" s="136">
        <f t="shared" si="22"/>
        <v>0</v>
      </c>
      <c r="N61" s="136">
        <f t="shared" si="22"/>
        <v>0</v>
      </c>
      <c r="O61" s="136">
        <f t="shared" si="22"/>
        <v>0</v>
      </c>
      <c r="P61" s="136">
        <f t="shared" si="22"/>
        <v>0</v>
      </c>
      <c r="Q61" s="136">
        <f t="shared" si="22"/>
        <v>0</v>
      </c>
      <c r="R61" s="136">
        <f t="shared" si="22"/>
        <v>0</v>
      </c>
      <c r="S61" s="136">
        <f t="shared" si="22"/>
        <v>0</v>
      </c>
      <c r="T61" s="136">
        <f t="shared" si="22"/>
        <v>0</v>
      </c>
      <c r="U61" s="136">
        <f t="shared" si="22"/>
        <v>0</v>
      </c>
      <c r="V61" s="136">
        <f t="shared" si="22"/>
        <v>0</v>
      </c>
      <c r="W61" s="136">
        <f t="shared" si="22"/>
        <v>0</v>
      </c>
      <c r="X61" s="136">
        <f t="shared" si="22"/>
        <v>0</v>
      </c>
      <c r="Y61" s="136">
        <f t="shared" si="22"/>
        <v>0</v>
      </c>
      <c r="Z61" s="136">
        <f t="shared" si="22"/>
        <v>0</v>
      </c>
      <c r="AA61" s="136">
        <f t="shared" si="22"/>
        <v>0</v>
      </c>
      <c r="AB61" s="136">
        <f t="shared" si="22"/>
        <v>0</v>
      </c>
      <c r="AC61" s="136">
        <f t="shared" si="22"/>
        <v>0</v>
      </c>
      <c r="AD61" s="136">
        <f t="shared" si="22"/>
        <v>0</v>
      </c>
      <c r="AE61" s="136">
        <f t="shared" si="22"/>
        <v>0</v>
      </c>
      <c r="AF61" s="136">
        <f t="shared" si="22"/>
        <v>0</v>
      </c>
      <c r="AG61" s="136">
        <f t="shared" si="22"/>
        <v>0</v>
      </c>
      <c r="AH61" s="136">
        <f t="shared" si="22"/>
        <v>0</v>
      </c>
      <c r="AI61" s="136">
        <f t="shared" si="22"/>
        <v>0</v>
      </c>
      <c r="AJ61" s="136">
        <f t="shared" si="22"/>
        <v>0</v>
      </c>
      <c r="AK61" s="136">
        <f t="shared" si="22"/>
        <v>0</v>
      </c>
      <c r="AL61" s="136">
        <f t="shared" si="22"/>
        <v>0</v>
      </c>
      <c r="AM61" s="136">
        <f t="shared" si="22"/>
        <v>0</v>
      </c>
      <c r="AN61" s="136">
        <f t="shared" si="22"/>
        <v>0</v>
      </c>
      <c r="AO61" s="136">
        <f t="shared" si="22"/>
        <v>0</v>
      </c>
      <c r="AP61" s="136">
        <f t="shared" si="22"/>
        <v>0</v>
      </c>
      <c r="AQ61" s="136">
        <f t="shared" si="22"/>
        <v>0</v>
      </c>
    </row>
    <row r="62" spans="1:43" x14ac:dyDescent="0.25">
      <c r="A62" s="112">
        <f t="shared" si="7"/>
        <v>52</v>
      </c>
      <c r="B62" s="14">
        <f>PFIS!B60</f>
        <v>0</v>
      </c>
      <c r="C62" s="456"/>
      <c r="D62" s="102"/>
      <c r="E62" s="102"/>
      <c r="F62" s="102"/>
      <c r="G62" s="145"/>
      <c r="H62" s="140"/>
      <c r="I62" s="144"/>
      <c r="J62" s="144"/>
      <c r="K62" s="144"/>
      <c r="L62" s="144"/>
      <c r="M62" s="144"/>
      <c r="N62" s="144"/>
      <c r="O62" s="144"/>
      <c r="P62" s="102"/>
      <c r="Q62" s="102"/>
      <c r="R62" s="145"/>
      <c r="S62" s="140"/>
      <c r="T62" s="144"/>
      <c r="U62" s="144"/>
      <c r="V62" s="144"/>
      <c r="W62" s="144"/>
      <c r="X62" s="102"/>
      <c r="Y62" s="102"/>
      <c r="Z62" s="145"/>
      <c r="AA62" s="140"/>
      <c r="AB62" s="144"/>
      <c r="AC62" s="144"/>
      <c r="AD62" s="144"/>
      <c r="AE62" s="144"/>
      <c r="AF62" s="102"/>
      <c r="AG62" s="102"/>
      <c r="AH62" s="145"/>
      <c r="AI62" s="140"/>
      <c r="AJ62" s="144"/>
      <c r="AK62" s="144"/>
      <c r="AL62" s="144"/>
      <c r="AM62" s="144"/>
      <c r="AN62" s="102"/>
      <c r="AO62" s="102"/>
      <c r="AP62" s="140"/>
      <c r="AQ62" s="144"/>
    </row>
    <row r="63" spans="1:43" x14ac:dyDescent="0.25">
      <c r="A63" s="112">
        <f t="shared" si="7"/>
        <v>53</v>
      </c>
      <c r="B63" s="125" t="str">
        <f>PFIS!B61</f>
        <v>Rate of Return</v>
      </c>
      <c r="C63" s="456"/>
      <c r="D63" s="102"/>
      <c r="E63" s="102"/>
      <c r="F63" s="102"/>
      <c r="G63" s="102"/>
      <c r="H63" s="102"/>
      <c r="I63" s="102"/>
      <c r="J63" s="102"/>
      <c r="K63" s="102"/>
      <c r="L63" s="102"/>
      <c r="M63" s="102"/>
      <c r="N63" s="102"/>
      <c r="O63" s="102"/>
      <c r="P63" s="102"/>
      <c r="Q63" s="102"/>
      <c r="R63" s="102"/>
      <c r="S63" s="102"/>
      <c r="T63" s="102"/>
      <c r="U63" s="102"/>
      <c r="V63" s="102"/>
      <c r="W63" s="102"/>
      <c r="X63" s="102"/>
      <c r="Y63" s="102"/>
      <c r="Z63" s="102"/>
      <c r="AA63" s="102"/>
      <c r="AB63" s="102"/>
      <c r="AC63" s="102"/>
      <c r="AD63" s="102"/>
      <c r="AE63" s="102"/>
      <c r="AF63" s="102"/>
      <c r="AG63" s="102"/>
      <c r="AH63" s="102"/>
      <c r="AI63" s="102"/>
      <c r="AJ63" s="102"/>
      <c r="AK63" s="102"/>
      <c r="AL63" s="102"/>
      <c r="AM63" s="102"/>
      <c r="AN63" s="102"/>
      <c r="AO63" s="102"/>
      <c r="AP63" s="102"/>
      <c r="AQ63" s="102"/>
    </row>
    <row r="64" spans="1:43" x14ac:dyDescent="0.25">
      <c r="A64" s="112">
        <f t="shared" si="7"/>
        <v>54</v>
      </c>
      <c r="B64" s="14" t="str">
        <f>PFIS!B62</f>
        <v>Customer Count</v>
      </c>
      <c r="C64" s="456">
        <f>SUM(D64:AQ64)</f>
        <v>0</v>
      </c>
      <c r="D64" s="102"/>
      <c r="E64" s="102"/>
      <c r="F64" s="102"/>
      <c r="G64" s="102"/>
      <c r="H64" s="102"/>
      <c r="I64" s="102"/>
      <c r="J64" s="102"/>
      <c r="K64" s="102"/>
      <c r="L64" s="102"/>
      <c r="M64" s="102"/>
      <c r="N64" s="102"/>
      <c r="O64" s="102"/>
      <c r="P64" s="102"/>
      <c r="Q64" s="102">
        <v>0</v>
      </c>
      <c r="R64" s="102"/>
      <c r="S64" s="102"/>
      <c r="T64" s="102"/>
      <c r="U64" s="102"/>
      <c r="V64" s="102"/>
      <c r="W64" s="102"/>
      <c r="X64" s="102"/>
      <c r="Y64" s="102">
        <v>0</v>
      </c>
      <c r="Z64" s="102"/>
      <c r="AA64" s="102"/>
      <c r="AB64" s="102"/>
      <c r="AC64" s="102"/>
      <c r="AD64" s="102"/>
      <c r="AE64" s="102"/>
      <c r="AF64" s="102"/>
      <c r="AG64" s="102">
        <v>0</v>
      </c>
      <c r="AH64" s="102"/>
      <c r="AI64" s="102"/>
      <c r="AJ64" s="102"/>
      <c r="AK64" s="102"/>
      <c r="AL64" s="102"/>
      <c r="AM64" s="102"/>
      <c r="AN64" s="102"/>
      <c r="AO64" s="102">
        <v>0</v>
      </c>
      <c r="AP64" s="102"/>
      <c r="AQ64" s="102"/>
    </row>
  </sheetData>
  <sheetProtection sheet="1" objects="1" scenarios="1"/>
  <phoneticPr fontId="7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92834A4DD4E224DB769F351B02A353A" ma:contentTypeVersion="48" ma:contentTypeDescription="" ma:contentTypeScope="" ma:versionID="ad8c07bfd332a1b9a9dfef56b29afc76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9-09-20T07:00:00+00:00</OpenedDate>
    <SignificantOrder xmlns="dc463f71-b30c-4ab2-9473-d307f9d35888">false</SignificantOrder>
    <Date1 xmlns="dc463f71-b30c-4ab2-9473-d307f9d35888">2019-09-2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Northwest Water Services, LLC</CaseCompanyNames>
    <Nickname xmlns="http://schemas.microsoft.com/sharepoint/v3" xsi:nil="true"/>
    <DocketNumber xmlns="dc463f71-b30c-4ab2-9473-d307f9d35888">190798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479F53A8-CB0B-4591-85C2-7BE0888BFB5B}"/>
</file>

<file path=customXml/itemProps2.xml><?xml version="1.0" encoding="utf-8"?>
<ds:datastoreItem xmlns:ds="http://schemas.openxmlformats.org/officeDocument/2006/customXml" ds:itemID="{065251C0-40F2-467D-BB9D-D3AB1F6E791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5FBBC9E-AA9F-4392-AE61-F3BD4117DB63}">
  <ds:schemaRefs>
    <ds:schemaRef ds:uri="3ac60ad0-8c60-48d0-b5e5-d503ee04a51f"/>
    <ds:schemaRef ds:uri="http://schemas.microsoft.com/office/2006/metadata/properties"/>
    <ds:schemaRef ds:uri="http://schemas.openxmlformats.org/package/2006/metadata/core-properties"/>
    <ds:schemaRef ds:uri="http://purl.org/dc/terms/"/>
    <ds:schemaRef ds:uri="http://schemas.microsoft.com/office/2006/documentManagement/types"/>
    <ds:schemaRef ds:uri="http://schemas.microsoft.com/sharepoint/v3"/>
    <ds:schemaRef ds:uri="http://www.w3.org/XML/1998/namespace"/>
    <ds:schemaRef ds:uri="http://purl.org/dc/elements/1.1/"/>
    <ds:schemaRef ds:uri="http://schemas.microsoft.com/office/infopath/2007/PartnerControls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E45821FE-293B-4A26-A44C-2EEFCC15803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20</vt:i4>
      </vt:variant>
    </vt:vector>
  </HeadingPairs>
  <TitlesOfParts>
    <vt:vector size="43" baseType="lpstr">
      <vt:lpstr>Inputs - Calculations</vt:lpstr>
      <vt:lpstr>Output</vt:lpstr>
      <vt:lpstr>Info</vt:lpstr>
      <vt:lpstr>Inputs</vt:lpstr>
      <vt:lpstr>PFIS</vt:lpstr>
      <vt:lpstr>Sch 10.1 Rate Design</vt:lpstr>
      <vt:lpstr>Sch 1 ADJs</vt:lpstr>
      <vt:lpstr>Sch 2.1 Co Restating</vt:lpstr>
      <vt:lpstr>Sch 2.2 Co ProForma</vt:lpstr>
      <vt:lpstr>Sch 10.2 Rate Data</vt:lpstr>
      <vt:lpstr>Sch 3.1 S Restating</vt:lpstr>
      <vt:lpstr>Sch 9.1 CIAC Amortization</vt:lpstr>
      <vt:lpstr>Sch 3.2 S ProForma</vt:lpstr>
      <vt:lpstr>Sch 4 Cap</vt:lpstr>
      <vt:lpstr>Sch 5 NTG Factor</vt:lpstr>
      <vt:lpstr>Sch 6 Rev Req</vt:lpstr>
      <vt:lpstr>Sch 7 Interest Sync</vt:lpstr>
      <vt:lpstr>Sch 9 DEPN</vt:lpstr>
      <vt:lpstr>Sch 11 Crossover</vt:lpstr>
      <vt:lpstr>Sch 12 Bill Calculator</vt:lpstr>
      <vt:lpstr>Sch 13 Capacity Factors</vt:lpstr>
      <vt:lpstr>Sch 14 Service Lives</vt:lpstr>
      <vt:lpstr>Bill Revised</vt:lpstr>
      <vt:lpstr>Info!Print_Area</vt:lpstr>
      <vt:lpstr>Inputs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 Restating'!Print_Area</vt:lpstr>
      <vt:lpstr>'Sch 3.2 S ProForma'!Print_Area</vt:lpstr>
      <vt:lpstr>'Sch 4 Cap'!Print_Area</vt:lpstr>
      <vt:lpstr>'Sch 5 NTG Factor'!Print_Area</vt:lpstr>
      <vt:lpstr>'Sch 6 Rev Req'!Print_Area</vt:lpstr>
      <vt:lpstr>'Sch 7 Interest Sync'!Print_Area</vt:lpstr>
      <vt:lpstr>'Sch 9 DEPN'!Print_Area</vt:lpstr>
      <vt:lpstr>'Sch 9.1 CIAC Amortization'!Print_Area</vt:lpstr>
      <vt:lpstr>'Sch 9 DEPN'!Print_Titles</vt:lpstr>
      <vt:lpstr>'Sch 9.1 CIAC Amortization'!Print_Titles</vt:lpstr>
    </vt:vector>
  </TitlesOfParts>
  <Company>WUT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neral Rate Case Workbook June 2017</dc:title>
  <dc:subject>General Rate Case</dc:subject>
  <dc:creator>Ward, Jim (UTC)</dc:creator>
  <cp:keywords>General Rate Case Workbook</cp:keywords>
  <cp:lastModifiedBy>Carol</cp:lastModifiedBy>
  <cp:lastPrinted>2019-08-23T17:58:37Z</cp:lastPrinted>
  <dcterms:created xsi:type="dcterms:W3CDTF">2007-10-23T21:10:39Z</dcterms:created>
  <dcterms:modified xsi:type="dcterms:W3CDTF">2019-09-19T14:52:12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92834A4DD4E224DB769F351B02A353A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